3</v>
      </c>
      <c r="H54" s="145" t="s">
        <v>209</v>
      </c>
      <c r="J54" s="168">
        <f>INDEX('Additional Estimates'!$I$29:$I$33,MATCH($F54,'Additional Estimates'!$D$29:$D$33,0))</f>
        <v>5.16</v>
      </c>
      <c r="K54" s="93">
        <f>INDEX('Additional Estimates'!$E$45:$E$49,MATCH(F54,'Additional Estimates'!$D$45:$D$49,0))</f>
        <v>4.2500000000000003E-2</v>
      </c>
      <c r="L54" s="167">
        <f>INDEX('Additional Estimates'!$F$45:$F$49,MATCH($F54,'Additional Estimates'!$D$45:$D$49,0))</f>
        <v>0</v>
      </c>
      <c r="M54" s="159"/>
      <c r="R54" s="165">
        <f>($J54*1000000)*$K54+$L54*$G$2</f>
        <v>219300.00000000003</v>
      </c>
      <c r="S54" s="165">
        <f>(1+$G$8)*R54</f>
        <v>224782.5</v>
      </c>
      <c r="T54" s="165">
        <f t="shared" si="55"/>
        <v>230402.06249999997</v>
      </c>
      <c r="U54" s="165">
        <f t="shared" si="55"/>
        <v>236162.11406249995</v>
      </c>
      <c r="V54" s="165">
        <f t="shared" si="55"/>
        <v>242066.16691406243</v>
      </c>
      <c r="W54" s="165">
        <f t="shared" si="55"/>
        <v>248117.82108691396</v>
      </c>
      <c r="X54" s="165">
        <f t="shared" si="55"/>
        <v>254320.76661408678</v>
      </c>
      <c r="Y54" s="165">
        <f t="shared" si="55"/>
        <v>260678.78577943891</v>
      </c>
      <c r="Z54" s="165">
        <f t="shared" si="55"/>
        <v>267195.75542392489</v>
      </c>
      <c r="AA54" s="165">
        <f t="shared" si="55"/>
        <v>273875.649309523</v>
      </c>
      <c r="AB54" s="165">
        <f t="shared" si="55"/>
        <v>280722.54054226103</v>
      </c>
      <c r="AC54" s="165">
        <f t="shared" si="55"/>
        <v>287740.60405581753</v>
      </c>
      <c r="AD54" s="165">
        <f t="shared" si="55"/>
        <v>294934.11915721296</v>
      </c>
      <c r="AE54" s="165">
        <f t="shared" si="55"/>
        <v>302307.47213614325</v>
      </c>
      <c r="AF54" s="165">
        <f t="shared" si="55"/>
        <v>309865.15893954679</v>
      </c>
      <c r="AG54" s="165">
        <f t="shared" si="55"/>
        <v>317611.78791303543</v>
      </c>
      <c r="AH54" s="165">
        <f t="shared" si="55"/>
        <v>325552.08261086128</v>
      </c>
      <c r="AI54" s="165">
        <f t="shared" si="55"/>
        <v>333690.88467613276</v>
      </c>
      <c r="AJ54" s="165">
        <f t="shared" si="55"/>
        <v>342033.15679303603</v>
      </c>
      <c r="AK54" s="165">
        <f t="shared" si="55"/>
        <v>350583.98571286188</v>
      </c>
      <c r="AL54" s="165">
        <f t="shared" si="55"/>
        <v>359348.5853556834</v>
      </c>
      <c r="AM54" s="165">
        <f t="shared" si="55"/>
        <v>368332.29998957546</v>
      </c>
      <c r="AN54" s="165">
        <f t="shared" si="55"/>
        <v>377540.6074893148</v>
      </c>
      <c r="AO54" s="165">
        <f t="shared" ref="AO54:BO54" si="63">(1+$G$8)*AN54</f>
        <v>386979.12267654762</v>
      </c>
      <c r="AP54" s="165">
        <f t="shared" si="63"/>
        <v>396653.60074346128</v>
      </c>
      <c r="AQ54" s="165">
        <f t="shared" si="63"/>
        <v>406569.94076204777</v>
      </c>
      <c r="AR54" s="165">
        <f t="shared" si="63"/>
        <v>416734.18928109895</v>
      </c>
      <c r="AS54" s="165">
        <f t="shared" si="63"/>
        <v>427152.5440131264</v>
      </c>
      <c r="AT54" s="165">
        <f t="shared" si="63"/>
        <v>437831.35761345451</v>
      </c>
      <c r="AU54" s="165">
        <f t="shared" si="63"/>
        <v>448777.14155379083</v>
      </c>
      <c r="AV54" s="165">
        <f t="shared" si="63"/>
        <v>459996.57009263558</v>
      </c>
      <c r="AW54" s="165">
        <f t="shared" si="63"/>
        <v>471496.4843449514</v>
      </c>
      <c r="AX54" s="165">
        <f t="shared" si="63"/>
        <v>483283.89645357517</v>
      </c>
      <c r="AY54" s="165">
        <f t="shared" si="63"/>
        <v>495365.99386491452</v>
      </c>
      <c r="AZ54" s="165">
        <f t="shared" si="63"/>
        <v>507750.14371153736</v>
      </c>
      <c r="BA54" s="165">
        <f t="shared" si="63"/>
        <v>520443.89730432577</v>
      </c>
      <c r="BB54" s="165">
        <f t="shared" si="63"/>
        <v>533454.99473693385</v>
      </c>
      <c r="BC54" s="165">
        <f t="shared" si="63"/>
        <v>546791.36960535718</v>
      </c>
      <c r="BD54" s="165">
        <f t="shared" si="63"/>
        <v>560461.153845491</v>
      </c>
      <c r="BE54" s="165">
        <f t="shared" si="63"/>
        <v>574472.68269162823</v>
      </c>
      <c r="BF54" s="165">
        <f t="shared" si="63"/>
        <v>588834.49975891889</v>
      </c>
      <c r="BG54" s="165">
        <f t="shared" si="63"/>
        <v>603555.36225289176</v>
      </c>
      <c r="BH54" s="165">
        <f t="shared" si="63"/>
        <v>618644.24630921404</v>
      </c>
      <c r="BI54" s="165">
        <f t="shared" si="63"/>
        <v>634110.35246694437</v>
      </c>
      <c r="BJ54" s="165">
        <f t="shared" si="63"/>
        <v>649963.11127861787</v>
      </c>
      <c r="BK54" s="165">
        <f t="shared" si="63"/>
        <v>666212.18906058325</v>
      </c>
      <c r="BL54" s="165">
        <f t="shared" si="63"/>
        <v>682867.49378709774</v>
      </c>
      <c r="BM54" s="165">
        <f t="shared" si="63"/>
        <v>699939.18113177514</v>
      </c>
      <c r="BN54" s="165">
        <f t="shared" si="63"/>
        <v>717437.66066006944</v>
      </c>
      <c r="BO54" s="165">
        <f t="shared" si="63"/>
        <v>735373.60217657115</v>
      </c>
    </row>
    <row r="55" spans="1:67">
      <c r="A55" s="117" t="str">
        <f t="shared" si="57"/>
        <v>2_CC</v>
      </c>
      <c r="E55" s="116" t="s">
        <v>159</v>
      </c>
      <c r="F55" s="145">
        <v>2</v>
      </c>
      <c r="G55" s="145" t="s">
        <v>83</v>
      </c>
      <c r="H55" s="145" t="s">
        <v>209</v>
      </c>
      <c r="J55" s="168">
        <f>INDEX('Additional Estimates'!$I$29:$I$33,MATCH($F55,'Additional Estimates'!$D$29:$D$33,0))</f>
        <v>4.8</v>
      </c>
      <c r="K55" s="93">
        <f>INDEX('Additional Estimates'!$E$45:$E$49,MATCH(F55,'Additional Estimates'!$D$45:$D$49,0))</f>
        <v>1.14E-2</v>
      </c>
      <c r="L55" s="167">
        <f>INDEX('Additional Estimates'!$F$45:$F$49,MATCH($F55,'Additional Estimates'!$D$45:$D$49,0))</f>
        <v>831</v>
      </c>
      <c r="R55" s="165">
        <f>($J55*1000000)*$K55+$L55*$G$2</f>
        <v>599555.17800000007</v>
      </c>
      <c r="S55" s="165">
        <f>(1+$G$8)*R55</f>
        <v>614544.05744999996</v>
      </c>
      <c r="T55" s="165">
        <f t="shared" si="55"/>
        <v>629907.65888624988</v>
      </c>
      <c r="U55" s="165">
        <f t="shared" si="55"/>
        <v>645655.35035840608</v>
      </c>
      <c r="V55" s="165">
        <f t="shared" si="55"/>
        <v>661796.73411736614</v>
      </c>
      <c r="W55" s="165">
        <f t="shared" si="55"/>
        <v>678341.65247030021</v>
      </c>
      <c r="X55" s="165">
        <f t="shared" si="55"/>
        <v>695300.19378205761</v>
      </c>
      <c r="Y55" s="165">
        <f t="shared" si="55"/>
        <v>712682.69862660894</v>
      </c>
      <c r="Z55" s="165">
        <f t="shared" si="55"/>
        <v>730499.76609227411</v>
      </c>
      <c r="AA55" s="165">
        <f t="shared" si="55"/>
        <v>748762.26024458092</v>
      </c>
      <c r="AB55" s="165">
        <f t="shared" si="55"/>
        <v>767481.31675069535</v>
      </c>
      <c r="AC55" s="165">
        <f t="shared" si="55"/>
        <v>786668.34966946265</v>
      </c>
      <c r="AD55" s="165">
        <f t="shared" si="55"/>
        <v>806335.05841119913</v>
      </c>
      <c r="AE55" s="165">
        <f t="shared" si="55"/>
        <v>826493.43487147905</v>
      </c>
      <c r="AF55" s="165">
        <f t="shared" si="55"/>
        <v>847155.77074326598</v>
      </c>
      <c r="AG55" s="165">
        <f t="shared" si="55"/>
        <v>868334.66501184751</v>
      </c>
      <c r="AH55" s="165">
        <f t="shared" si="55"/>
        <v>890043.03163714358</v>
      </c>
      <c r="AI55" s="165">
        <f t="shared" si="55"/>
        <v>912294.10742807214</v>
      </c>
      <c r="AJ55" s="165">
        <f t="shared" si="55"/>
        <v>935101.46011377382</v>
      </c>
      <c r="AK55" s="165">
        <f t="shared" si="55"/>
        <v>958478.99661661813</v>
      </c>
      <c r="AL55" s="165">
        <f t="shared" si="55"/>
        <v>982440.97153203352</v>
      </c>
      <c r="AM55" s="165">
        <f t="shared" si="55"/>
        <v>1007001.9958203343</v>
      </c>
      <c r="AN55" s="165">
        <f t="shared" si="55"/>
        <v>1032177.0457158425</v>
      </c>
      <c r="AO55" s="165">
        <f t="shared" ref="AO55:BO55" si="64">(1+$G$8)*AN55</f>
        <v>1057981.4718587385</v>
      </c>
      <c r="AP55" s="165">
        <f t="shared" si="64"/>
        <v>1084431.0086552068</v>
      </c>
      <c r="AQ55" s="165">
        <f t="shared" si="64"/>
        <v>1111541.7838715869</v>
      </c>
      <c r="AR55" s="165">
        <f t="shared" si="64"/>
        <v>1139330.3284683765</v>
      </c>
      <c r="AS55" s="165">
        <f t="shared" si="64"/>
        <v>1167813.5866800859</v>
      </c>
      <c r="AT55" s="165">
        <f t="shared" si="64"/>
        <v>1197008.9263470878</v>
      </c>
      <c r="AU55" s="165">
        <f t="shared" si="64"/>
        <v>1226934.1495057649</v>
      </c>
      <c r="AV55" s="165">
        <f t="shared" si="64"/>
        <v>1257607.5032434089</v>
      </c>
      <c r="AW55" s="165">
        <f t="shared" si="64"/>
        <v>1289047.690824494</v>
      </c>
      <c r="AX55" s="165">
        <f t="shared" si="64"/>
        <v>1321273.8830951063</v>
      </c>
      <c r="AY55" s="165">
        <f t="shared" si="64"/>
        <v>1354305.7301724839</v>
      </c>
      <c r="AZ55" s="165">
        <f t="shared" si="64"/>
        <v>1388163.3734267959</v>
      </c>
      <c r="BA55" s="165">
        <f t="shared" si="64"/>
        <v>1422867.4577624658</v>
      </c>
      <c r="BB55" s="165">
        <f t="shared" si="64"/>
        <v>1458439.1442065274</v>
      </c>
      <c r="BC55" s="165">
        <f t="shared" si="64"/>
        <v>1494900.1228116904</v>
      </c>
      <c r="BD55" s="165">
        <f t="shared" si="64"/>
        <v>1532272.6258819825</v>
      </c>
      <c r="BE55" s="165">
        <f t="shared" si="64"/>
        <v>1570579.4415290318</v>
      </c>
      <c r="BF55" s="165">
        <f t="shared" si="64"/>
        <v>1609843.9275672575</v>
      </c>
      <c r="BG55" s="165">
        <f t="shared" si="64"/>
        <v>1650090.0257564387</v>
      </c>
      <c r="BH55" s="165">
        <f t="shared" si="64"/>
        <v>1691342.2764003496</v>
      </c>
      <c r="BI55" s="165">
        <f t="shared" si="64"/>
        <v>1733625.8333103582</v>
      </c>
      <c r="BJ55" s="165">
        <f t="shared" si="64"/>
        <v>1776966.4791431171</v>
      </c>
      <c r="BK55" s="165">
        <f t="shared" si="64"/>
        <v>1821390.6411216948</v>
      </c>
      <c r="BL55" s="165">
        <f t="shared" si="64"/>
        <v>1866925.407149737</v>
      </c>
      <c r="BM55" s="165">
        <f t="shared" si="64"/>
        <v>1913598.5423284802</v>
      </c>
      <c r="BN55" s="165">
        <f t="shared" si="64"/>
        <v>1961438.5058866921</v>
      </c>
      <c r="BO55" s="165">
        <f t="shared" si="64"/>
        <v>2010474.4685338591</v>
      </c>
    </row>
    <row r="56" spans="1:67">
      <c r="A56" s="117" t="str">
        <f t="shared" si="57"/>
        <v>3_CC</v>
      </c>
      <c r="E56" s="116" t="s">
        <v>160</v>
      </c>
      <c r="F56" s="145">
        <v>3</v>
      </c>
      <c r="G56" s="145" t="s">
        <v>83</v>
      </c>
      <c r="H56" s="145" t="s">
        <v>209</v>
      </c>
      <c r="J56" s="168">
        <f>INDEX('Additional Estimates'!$I$29:$I$33,MATCH($F56,'Additional Estimates'!$D$29:$D$33,0))</f>
        <v>3.2</v>
      </c>
      <c r="K56" s="93">
        <f>INDEX('Additional Estimates'!$E$45:$E$49,MATCH(F56,'Additional Estimates'!$D$45:$D$49,0))</f>
        <v>1.7151344590368978E-2</v>
      </c>
      <c r="L56" s="167">
        <f>INDEX('Additional Estimates'!$F$45:$F$49,MATCH($F56,'Additional Estimates'!$D$45:$D$49,0))</f>
        <v>0</v>
      </c>
      <c r="R56" s="165">
        <f>($J56*1000000)*$K56+$L56*$G$2</f>
        <v>54884.302689180731</v>
      </c>
      <c r="S56" s="165">
        <f>(1+$G$8)*R56</f>
        <v>56256.410256410243</v>
      </c>
      <c r="T56" s="165">
        <f t="shared" si="55"/>
        <v>57662.820512820494</v>
      </c>
      <c r="U56" s="165">
        <f t="shared" si="55"/>
        <v>59104.391025641002</v>
      </c>
      <c r="V56" s="165">
        <f t="shared" si="55"/>
        <v>60582.000801282018</v>
      </c>
      <c r="W56" s="165">
        <f t="shared" si="55"/>
        <v>62096.550821314064</v>
      </c>
      <c r="X56" s="165">
        <f t="shared" si="55"/>
        <v>63648.96459184691</v>
      </c>
      <c r="Y56" s="165">
        <f t="shared" si="55"/>
        <v>65240.188706643079</v>
      </c>
      <c r="Z56" s="165">
        <f t="shared" si="55"/>
        <v>66871.193424309153</v>
      </c>
      <c r="AA56" s="165">
        <f t="shared" si="55"/>
        <v>68542.973259916878</v>
      </c>
      <c r="AB56" s="165">
        <f t="shared" si="55"/>
        <v>70256.547591414797</v>
      </c>
      <c r="AC56" s="165">
        <f t="shared" si="55"/>
        <v>72012.961281200158</v>
      </c>
      <c r="AD56" s="165">
        <f t="shared" si="55"/>
        <v>73813.285313230153</v>
      </c>
      <c r="AE56" s="165">
        <f t="shared" si="55"/>
        <v>75658.617446060904</v>
      </c>
      <c r="AF56" s="165">
        <f t="shared" si="55"/>
        <v>77550.082882212417</v>
      </c>
      <c r="AG56" s="165">
        <f t="shared" si="55"/>
        <v>79488.834954267717</v>
      </c>
      <c r="AH56" s="165">
        <f t="shared" si="55"/>
        <v>81476.055828124401</v>
      </c>
      <c r="AI56" s="165">
        <f t="shared" si="55"/>
        <v>83512.9572238275</v>
      </c>
      <c r="AJ56" s="165">
        <f t="shared" si="55"/>
        <v>85600.781154423181</v>
      </c>
      <c r="AK56" s="165">
        <f t="shared" si="55"/>
        <v>87740.800683283756</v>
      </c>
      <c r="AL56" s="165">
        <f t="shared" si="55"/>
        <v>89934.320700365846</v>
      </c>
      <c r="AM56" s="165">
        <f t="shared" si="55"/>
        <v>92182.67871787498</v>
      </c>
      <c r="AN56" s="165">
        <f t="shared" si="55"/>
        <v>94487.24568582185</v>
      </c>
      <c r="AO56" s="165">
        <f t="shared" ref="AO56:BO56" si="65">(1+$G$8)*AN56</f>
        <v>96849.426827967385</v>
      </c>
      <c r="AP56" s="165">
        <f t="shared" si="65"/>
        <v>99270.662498666556</v>
      </c>
      <c r="AQ56" s="165">
        <f t="shared" si="65"/>
        <v>101752.42906113321</v>
      </c>
      <c r="AR56" s="165">
        <f t="shared" si="65"/>
        <v>104296.23978766153</v>
      </c>
      <c r="AS56" s="165">
        <f t="shared" si="65"/>
        <v>106903.64578235305</v>
      </c>
      <c r="AT56" s="165">
        <f t="shared" si="65"/>
        <v>109576.23692691186</v>
      </c>
      <c r="AU56" s="165">
        <f t="shared" si="65"/>
        <v>112315.64285008465</v>
      </c>
      <c r="AV56" s="165">
        <f t="shared" si="65"/>
        <v>115123.53392133676</v>
      </c>
      <c r="AW56" s="165">
        <f t="shared" si="65"/>
        <v>118001.62226937016</v>
      </c>
      <c r="AX56" s="165">
        <f t="shared" si="65"/>
        <v>120951.6628261044</v>
      </c>
      <c r="AY56" s="165">
        <f t="shared" si="65"/>
        <v>123975.45439675699</v>
      </c>
      <c r="AZ56" s="165">
        <f t="shared" si="65"/>
        <v>127074.84075667591</v>
      </c>
      <c r="BA56" s="165">
        <f t="shared" si="65"/>
        <v>130251.7117755928</v>
      </c>
      <c r="BB56" s="165">
        <f t="shared" si="65"/>
        <v>133508.00456998262</v>
      </c>
      <c r="BC56" s="165">
        <f t="shared" si="65"/>
        <v>136845.70468423216</v>
      </c>
      <c r="BD56" s="165">
        <f t="shared" si="65"/>
        <v>140266.84730133796</v>
      </c>
      <c r="BE56" s="165">
        <f t="shared" si="65"/>
        <v>143773.51848387139</v>
      </c>
      <c r="BF56" s="165">
        <f t="shared" si="65"/>
        <v>147367.85644596815</v>
      </c>
      <c r="BG56" s="165">
        <f t="shared" si="65"/>
        <v>151052.05285711735</v>
      </c>
      <c r="BH56" s="165">
        <f t="shared" si="65"/>
        <v>154828.35417854527</v>
      </c>
      <c r="BI56" s="165">
        <f t="shared" si="65"/>
        <v>158699.06303300889</v>
      </c>
      <c r="BJ56" s="165">
        <f t="shared" si="65"/>
        <v>162666.53960883411</v>
      </c>
      <c r="BK56" s="165">
        <f t="shared" si="65"/>
        <v>166733.20309905495</v>
      </c>
      <c r="BL56" s="165">
        <f t="shared" si="65"/>
        <v>170901.53317653132</v>
      </c>
      <c r="BM56" s="165">
        <f t="shared" si="65"/>
        <v>175174.07150594459</v>
      </c>
      <c r="BN56" s="165">
        <f t="shared" si="65"/>
        <v>179553.42329359319</v>
      </c>
      <c r="BO56" s="165">
        <f t="shared" si="65"/>
        <v>184042.25887593301</v>
      </c>
    </row>
    <row r="57" spans="1:67">
      <c r="A57" s="117" t="str">
        <f t="shared" si="57"/>
        <v>4_CC</v>
      </c>
      <c r="E57" s="116" t="s">
        <v>161</v>
      </c>
      <c r="F57" s="145">
        <v>4</v>
      </c>
      <c r="G57" s="145" t="s">
        <v>83</v>
      </c>
      <c r="H57" s="145" t="s">
        <v>209</v>
      </c>
      <c r="J57" s="168">
        <f>INDEX('Additional Estimates'!$I$29:$I$33,MATCH($F57,'Additional Estimates'!$D$29:$D$33,0))</f>
        <v>3.6</v>
      </c>
      <c r="K57" s="93">
        <f>INDEX('Additional Estimates'!$E$45:$E$49,MATCH(F57,'Additional Estimates'!$D$45:$D$49,0))</f>
        <v>3.0200000000000001E-2</v>
      </c>
      <c r="L57" s="167">
        <f>INDEX('Additional Estimates'!$F$45:$F$49,MATCH($F57,'Additional Estimates'!$D$45:$D$49,0))</f>
        <v>135</v>
      </c>
      <c r="R57" s="165">
        <f>($J57*1000000)*$K57+$L57*$G$2</f>
        <v>197231.13</v>
      </c>
      <c r="S57" s="165">
        <f>(1+$G$8)*R57</f>
        <v>202161.90824999998</v>
      </c>
      <c r="T57" s="165">
        <f t="shared" si="55"/>
        <v>207215.95595624996</v>
      </c>
      <c r="U57" s="165">
        <f t="shared" si="55"/>
        <v>212396.35485515618</v>
      </c>
      <c r="V57" s="165">
        <f t="shared" si="55"/>
        <v>217706.26372653508</v>
      </c>
      <c r="W57" s="165">
        <f t="shared" si="55"/>
        <v>223148.92031969843</v>
      </c>
      <c r="X57" s="165">
        <f t="shared" si="55"/>
        <v>228727.64332769086</v>
      </c>
      <c r="Y57" s="165">
        <f t="shared" si="55"/>
        <v>234445.83441088311</v>
      </c>
      <c r="Z57" s="165">
        <f t="shared" si="55"/>
        <v>240306.98027115516</v>
      </c>
      <c r="AA57" s="165">
        <f t="shared" si="55"/>
        <v>246314.65477793402</v>
      </c>
      <c r="AB57" s="165">
        <f t="shared" si="55"/>
        <v>252472.52114738236</v>
      </c>
      <c r="AC57" s="165">
        <f t="shared" si="55"/>
        <v>258784.33417606688</v>
      </c>
      <c r="AD57" s="165">
        <f t="shared" si="55"/>
        <v>265253.94253046851</v>
      </c>
      <c r="AE57" s="165">
        <f t="shared" si="55"/>
        <v>271885.29109373019</v>
      </c>
      <c r="AF57" s="165">
        <f t="shared" si="55"/>
        <v>278682.42337107344</v>
      </c>
      <c r="AG57" s="165">
        <f t="shared" si="55"/>
        <v>285649.48395535024</v>
      </c>
      <c r="AH57" s="165">
        <f t="shared" si="55"/>
        <v>292790.72105423396</v>
      </c>
      <c r="AI57" s="165">
        <f t="shared" si="55"/>
        <v>300110.48908058979</v>
      </c>
      <c r="AJ57" s="165">
        <f t="shared" si="55"/>
        <v>307613.25130760449</v>
      </c>
      <c r="AK57" s="165">
        <f t="shared" si="55"/>
        <v>315303.58259029459</v>
      </c>
      <c r="AL57" s="165">
        <f t="shared" si="55"/>
        <v>323186.17215505196</v>
      </c>
      <c r="AM57" s="165">
        <f t="shared" si="55"/>
        <v>331265.82645892823</v>
      </c>
      <c r="AN57" s="165">
        <f t="shared" si="55"/>
        <v>339547.47212040139</v>
      </c>
      <c r="AO57" s="165">
        <f t="shared" ref="AO57:BO57" si="66">(1+$G$8)*AN57</f>
        <v>348036.15892341139</v>
      </c>
      <c r="AP57" s="165">
        <f t="shared" si="66"/>
        <v>356737.06289649667</v>
      </c>
      <c r="AQ57" s="165">
        <f t="shared" si="66"/>
        <v>365655.48946890904</v>
      </c>
      <c r="AR57" s="165">
        <f t="shared" si="66"/>
        <v>374796.87670563173</v>
      </c>
      <c r="AS57" s="165">
        <f t="shared" si="66"/>
        <v>384166.79862327251</v>
      </c>
      <c r="AT57" s="165">
        <f t="shared" si="66"/>
        <v>393770.9685888543</v>
      </c>
      <c r="AU57" s="165">
        <f t="shared" si="66"/>
        <v>403615.24280357565</v>
      </c>
      <c r="AV57" s="165">
        <f t="shared" si="66"/>
        <v>413705.623873665</v>
      </c>
      <c r="AW57" s="165">
        <f t="shared" si="66"/>
        <v>424048.26447050658</v>
      </c>
      <c r="AX57" s="165">
        <f t="shared" si="66"/>
        <v>434649.47108226921</v>
      </c>
      <c r="AY57" s="165">
        <f t="shared" si="66"/>
        <v>445515.70785932592</v>
      </c>
      <c r="AZ57" s="165">
        <f t="shared" si="66"/>
        <v>456653.60055580904</v>
      </c>
      <c r="BA57" s="165">
        <f t="shared" si="66"/>
        <v>468069.94056970422</v>
      </c>
      <c r="BB57" s="165">
        <f t="shared" si="66"/>
        <v>479771.68908394681</v>
      </c>
      <c r="BC57" s="165">
        <f t="shared" si="66"/>
        <v>491765.98131104541</v>
      </c>
      <c r="BD57" s="165">
        <f t="shared" si="66"/>
        <v>504060.13084382151</v>
      </c>
      <c r="BE57" s="165">
        <f t="shared" si="66"/>
        <v>516661.63411491702</v>
      </c>
      <c r="BF57" s="165">
        <f t="shared" si="66"/>
        <v>529578.17496778991</v>
      </c>
      <c r="BG57" s="165">
        <f t="shared" si="66"/>
        <v>542817.62934198463</v>
      </c>
      <c r="BH57" s="165">
        <f t="shared" si="66"/>
        <v>556388.07007553417</v>
      </c>
      <c r="BI57" s="165">
        <f t="shared" si="66"/>
        <v>570297.77182742243</v>
      </c>
      <c r="BJ57" s="165">
        <f t="shared" si="66"/>
        <v>584555.21612310794</v>
      </c>
      <c r="BK57" s="165">
        <f t="shared" si="66"/>
        <v>599169.09652618563</v>
      </c>
      <c r="BL57" s="165">
        <f t="shared" si="66"/>
        <v>614148.32393934019</v>
      </c>
      <c r="BM57" s="165">
        <f t="shared" si="66"/>
        <v>629502.03203782369</v>
      </c>
      <c r="BN57" s="165">
        <f t="shared" si="66"/>
        <v>645239.58283876919</v>
      </c>
      <c r="BO57" s="165">
        <f t="shared" si="66"/>
        <v>661370.57240973832</v>
      </c>
    </row>
    <row r="58" spans="1:67">
      <c r="A58" s="117" t="str">
        <f t="shared" si="57"/>
        <v>5_CC</v>
      </c>
      <c r="E58" s="116" t="s">
        <v>162</v>
      </c>
      <c r="F58" s="145">
        <v>5</v>
      </c>
      <c r="G58" s="145" t="s">
        <v>83</v>
      </c>
      <c r="H58" s="145" t="s">
        <v>209</v>
      </c>
      <c r="J58" s="168">
        <f>INDEX('Additional Estimates'!$I$29:$I$33,MATCH($F58,'Additional Estimates'!$D$29:$D$33,0))</f>
        <v>4.72</v>
      </c>
      <c r="K58" s="93">
        <f>INDEX('Additional Estimates'!$E$45:$E$49,MATCH(F58,'Additional Estimates'!$D$45:$D$49,0))</f>
        <v>0</v>
      </c>
      <c r="L58" s="167">
        <f>INDEX('Additional Estimates'!$F$45:$F$49,MATCH($F58,'Additional Estimates'!$D$45:$D$49,0))</f>
        <v>0</v>
      </c>
      <c r="R58" s="165">
        <f>($J58*1000000)*$K58+$L58*$G$2</f>
        <v>0</v>
      </c>
      <c r="S58" s="165">
        <f>(1+$G$8)*R58</f>
        <v>0</v>
      </c>
      <c r="T58" s="165">
        <f t="shared" si="55"/>
        <v>0</v>
      </c>
      <c r="U58" s="165">
        <f t="shared" si="55"/>
        <v>0</v>
      </c>
      <c r="V58" s="165">
        <f t="shared" si="55"/>
        <v>0</v>
      </c>
      <c r="W58" s="165">
        <f t="shared" si="55"/>
        <v>0</v>
      </c>
      <c r="X58" s="165">
        <f t="shared" si="55"/>
        <v>0</v>
      </c>
      <c r="Y58" s="165">
        <f t="shared" si="55"/>
        <v>0</v>
      </c>
      <c r="Z58" s="165">
        <f t="shared" si="55"/>
        <v>0</v>
      </c>
      <c r="AA58" s="165">
        <f t="shared" si="55"/>
        <v>0</v>
      </c>
      <c r="AB58" s="165">
        <f t="shared" si="55"/>
        <v>0</v>
      </c>
      <c r="AC58" s="165">
        <f t="shared" si="55"/>
        <v>0</v>
      </c>
      <c r="AD58" s="165">
        <f t="shared" si="55"/>
        <v>0</v>
      </c>
      <c r="AE58" s="165">
        <f t="shared" si="55"/>
        <v>0</v>
      </c>
      <c r="AF58" s="165">
        <f t="shared" si="55"/>
        <v>0</v>
      </c>
      <c r="AG58" s="165">
        <f t="shared" si="55"/>
        <v>0</v>
      </c>
      <c r="AH58" s="165">
        <f t="shared" si="55"/>
        <v>0</v>
      </c>
      <c r="AI58" s="165">
        <f t="shared" si="55"/>
        <v>0</v>
      </c>
      <c r="AJ58" s="165">
        <f t="shared" si="55"/>
        <v>0</v>
      </c>
      <c r="AK58" s="165">
        <f t="shared" si="55"/>
        <v>0</v>
      </c>
      <c r="AL58" s="165">
        <f t="shared" si="55"/>
        <v>0</v>
      </c>
      <c r="AM58" s="165">
        <f t="shared" si="55"/>
        <v>0</v>
      </c>
      <c r="AN58" s="165">
        <f t="shared" si="55"/>
        <v>0</v>
      </c>
      <c r="AO58" s="165">
        <f t="shared" ref="AO58:BO58" si="67">(1+$G$8)*AN58</f>
        <v>0</v>
      </c>
      <c r="AP58" s="165">
        <f t="shared" si="67"/>
        <v>0</v>
      </c>
      <c r="AQ58" s="165">
        <f t="shared" si="67"/>
        <v>0</v>
      </c>
      <c r="AR58" s="165">
        <f t="shared" si="67"/>
        <v>0</v>
      </c>
      <c r="AS58" s="165">
        <f t="shared" si="67"/>
        <v>0</v>
      </c>
      <c r="AT58" s="165">
        <f t="shared" si="67"/>
        <v>0</v>
      </c>
      <c r="AU58" s="165">
        <f t="shared" si="67"/>
        <v>0</v>
      </c>
      <c r="AV58" s="165">
        <f t="shared" si="67"/>
        <v>0</v>
      </c>
      <c r="AW58" s="165">
        <f t="shared" si="67"/>
        <v>0</v>
      </c>
      <c r="AX58" s="165">
        <f t="shared" si="67"/>
        <v>0</v>
      </c>
      <c r="AY58" s="165">
        <f t="shared" si="67"/>
        <v>0</v>
      </c>
      <c r="AZ58" s="165">
        <f t="shared" si="67"/>
        <v>0</v>
      </c>
      <c r="BA58" s="165">
        <f t="shared" si="67"/>
        <v>0</v>
      </c>
      <c r="BB58" s="165">
        <f t="shared" si="67"/>
        <v>0</v>
      </c>
      <c r="BC58" s="165">
        <f t="shared" si="67"/>
        <v>0</v>
      </c>
      <c r="BD58" s="165">
        <f t="shared" si="67"/>
        <v>0</v>
      </c>
      <c r="BE58" s="165">
        <f t="shared" si="67"/>
        <v>0</v>
      </c>
      <c r="BF58" s="165">
        <f t="shared" si="67"/>
        <v>0</v>
      </c>
      <c r="BG58" s="165">
        <f t="shared" si="67"/>
        <v>0</v>
      </c>
      <c r="BH58" s="165">
        <f t="shared" si="67"/>
        <v>0</v>
      </c>
      <c r="BI58" s="165">
        <f t="shared" si="67"/>
        <v>0</v>
      </c>
      <c r="BJ58" s="165">
        <f t="shared" si="67"/>
        <v>0</v>
      </c>
      <c r="BK58" s="165">
        <f t="shared" si="67"/>
        <v>0</v>
      </c>
      <c r="BL58" s="165">
        <f t="shared" si="67"/>
        <v>0</v>
      </c>
      <c r="BM58" s="165">
        <f t="shared" si="67"/>
        <v>0</v>
      </c>
      <c r="BN58" s="165">
        <f t="shared" si="67"/>
        <v>0</v>
      </c>
      <c r="BO58" s="165">
        <f t="shared" si="67"/>
        <v>0</v>
      </c>
    </row>
    <row r="60" spans="1:67">
      <c r="R60" s="253"/>
      <c r="S60" s="254"/>
    </row>
    <row r="61" spans="1:67">
      <c r="E61" s="169" t="s">
        <v>224</v>
      </c>
    </row>
    <row r="62" spans="1:67">
      <c r="F62" s="145" t="s">
        <v>115</v>
      </c>
      <c r="G62" s="145" t="s">
        <v>280</v>
      </c>
      <c r="H62" s="145" t="s">
        <v>177</v>
      </c>
      <c r="R62" s="158" t="s">
        <v>180</v>
      </c>
      <c r="S62" s="158" t="s">
        <v>181</v>
      </c>
      <c r="T62" s="158" t="s">
        <v>182</v>
      </c>
      <c r="U62" s="158" t="s">
        <v>183</v>
      </c>
      <c r="V62" s="158" t="s">
        <v>184</v>
      </c>
      <c r="W62" s="158" t="s">
        <v>189</v>
      </c>
      <c r="X62" s="158" t="s">
        <v>190</v>
      </c>
      <c r="Y62" s="158" t="s">
        <v>191</v>
      </c>
      <c r="Z62" s="158" t="s">
        <v>192</v>
      </c>
      <c r="AA62" s="158" t="s">
        <v>193</v>
      </c>
      <c r="AB62" s="158" t="s">
        <v>194</v>
      </c>
      <c r="AC62" s="158" t="s">
        <v>195</v>
      </c>
      <c r="AD62" s="158" t="s">
        <v>196</v>
      </c>
      <c r="AE62" s="158" t="s">
        <v>197</v>
      </c>
      <c r="AF62" s="158" t="s">
        <v>198</v>
      </c>
      <c r="AG62" s="158" t="s">
        <v>199</v>
      </c>
      <c r="AH62" s="158" t="s">
        <v>200</v>
      </c>
      <c r="AI62" s="158" t="s">
        <v>201</v>
      </c>
      <c r="AJ62" s="158" t="s">
        <v>202</v>
      </c>
      <c r="AK62" s="158" t="s">
        <v>203</v>
      </c>
      <c r="AL62" s="158" t="s">
        <v>204</v>
      </c>
      <c r="AM62" s="158" t="s">
        <v>205</v>
      </c>
      <c r="AN62" s="158" t="s">
        <v>206</v>
      </c>
      <c r="AO62" s="158" t="s">
        <v>207</v>
      </c>
      <c r="AP62" s="158" t="s">
        <v>225</v>
      </c>
      <c r="AQ62" s="158" t="s">
        <v>226</v>
      </c>
      <c r="AR62" s="158" t="s">
        <v>227</v>
      </c>
      <c r="AS62" s="158" t="s">
        <v>228</v>
      </c>
      <c r="AT62" s="158" t="s">
        <v>229</v>
      </c>
      <c r="AU62" s="158" t="s">
        <v>230</v>
      </c>
      <c r="AV62" s="158" t="s">
        <v>231</v>
      </c>
      <c r="AW62" s="158" t="s">
        <v>232</v>
      </c>
      <c r="AX62" s="158" t="s">
        <v>233</v>
      </c>
      <c r="AY62" s="158" t="s">
        <v>234</v>
      </c>
      <c r="AZ62" s="158" t="s">
        <v>235</v>
      </c>
      <c r="BA62" s="158" t="s">
        <v>236</v>
      </c>
      <c r="BB62" s="158" t="s">
        <v>237</v>
      </c>
      <c r="BC62" s="158" t="s">
        <v>238</v>
      </c>
      <c r="BD62" s="158" t="s">
        <v>239</v>
      </c>
      <c r="BE62" s="158" t="s">
        <v>240</v>
      </c>
      <c r="BF62" s="158" t="s">
        <v>241</v>
      </c>
      <c r="BG62" s="158" t="s">
        <v>242</v>
      </c>
      <c r="BH62" s="158" t="s">
        <v>243</v>
      </c>
      <c r="BI62" s="158" t="s">
        <v>244</v>
      </c>
      <c r="BJ62" s="158" t="s">
        <v>245</v>
      </c>
      <c r="BK62" s="158" t="s">
        <v>246</v>
      </c>
      <c r="BL62" s="158" t="s">
        <v>247</v>
      </c>
      <c r="BM62" s="158" t="s">
        <v>248</v>
      </c>
      <c r="BN62" s="158" t="s">
        <v>249</v>
      </c>
      <c r="BO62" s="158" t="s">
        <v>250</v>
      </c>
    </row>
    <row r="63" spans="1:67">
      <c r="E63" s="140"/>
      <c r="F63" s="163"/>
      <c r="G63" s="163"/>
      <c r="H63" s="163"/>
      <c r="I63" s="163"/>
      <c r="J63" s="163"/>
      <c r="K63" s="163"/>
      <c r="L63" s="163"/>
      <c r="M63" s="163"/>
      <c r="N63" s="163"/>
      <c r="O63" s="163"/>
      <c r="P63" s="163"/>
      <c r="Q63" s="163"/>
      <c r="R63" s="164" t="s">
        <v>118</v>
      </c>
      <c r="S63" s="164" t="s">
        <v>118</v>
      </c>
      <c r="T63" s="164" t="s">
        <v>118</v>
      </c>
      <c r="U63" s="164" t="s">
        <v>118</v>
      </c>
      <c r="V63" s="164" t="s">
        <v>118</v>
      </c>
      <c r="W63" s="164" t="s">
        <v>118</v>
      </c>
      <c r="X63" s="164" t="s">
        <v>118</v>
      </c>
      <c r="Y63" s="164" t="s">
        <v>118</v>
      </c>
      <c r="Z63" s="164" t="s">
        <v>118</v>
      </c>
      <c r="AA63" s="164" t="s">
        <v>118</v>
      </c>
      <c r="AB63" s="164" t="s">
        <v>118</v>
      </c>
      <c r="AC63" s="164" t="s">
        <v>118</v>
      </c>
      <c r="AD63" s="164" t="s">
        <v>118</v>
      </c>
      <c r="AE63" s="164" t="s">
        <v>118</v>
      </c>
      <c r="AF63" s="164" t="s">
        <v>118</v>
      </c>
      <c r="AG63" s="164" t="s">
        <v>118</v>
      </c>
      <c r="AH63" s="164" t="s">
        <v>118</v>
      </c>
      <c r="AI63" s="164" t="s">
        <v>118</v>
      </c>
      <c r="AJ63" s="164" t="s">
        <v>118</v>
      </c>
      <c r="AK63" s="164" t="s">
        <v>118</v>
      </c>
      <c r="AL63" s="164" t="s">
        <v>118</v>
      </c>
      <c r="AM63" s="164" t="s">
        <v>118</v>
      </c>
      <c r="AN63" s="164" t="s">
        <v>118</v>
      </c>
      <c r="AO63" s="164" t="s">
        <v>118</v>
      </c>
      <c r="AP63" s="164" t="s">
        <v>118</v>
      </c>
      <c r="AQ63" s="164" t="s">
        <v>118</v>
      </c>
      <c r="AR63" s="164" t="s">
        <v>118</v>
      </c>
      <c r="AS63" s="164" t="s">
        <v>118</v>
      </c>
      <c r="AT63" s="164" t="s">
        <v>118</v>
      </c>
      <c r="AU63" s="164" t="s">
        <v>118</v>
      </c>
      <c r="AV63" s="164" t="s">
        <v>118</v>
      </c>
      <c r="AW63" s="164" t="s">
        <v>118</v>
      </c>
      <c r="AX63" s="164" t="s">
        <v>118</v>
      </c>
      <c r="AY63" s="164" t="s">
        <v>118</v>
      </c>
      <c r="AZ63" s="164" t="s">
        <v>118</v>
      </c>
      <c r="BA63" s="164" t="s">
        <v>118</v>
      </c>
      <c r="BB63" s="164" t="s">
        <v>118</v>
      </c>
      <c r="BC63" s="164" t="s">
        <v>118</v>
      </c>
      <c r="BD63" s="164" t="s">
        <v>118</v>
      </c>
      <c r="BE63" s="164" t="s">
        <v>118</v>
      </c>
      <c r="BF63" s="164" t="s">
        <v>118</v>
      </c>
      <c r="BG63" s="164" t="s">
        <v>118</v>
      </c>
      <c r="BH63" s="164" t="s">
        <v>118</v>
      </c>
      <c r="BI63" s="164" t="s">
        <v>118</v>
      </c>
      <c r="BJ63" s="164" t="s">
        <v>118</v>
      </c>
      <c r="BK63" s="164" t="s">
        <v>118</v>
      </c>
      <c r="BL63" s="164" t="s">
        <v>118</v>
      </c>
      <c r="BM63" s="164" t="s">
        <v>118</v>
      </c>
      <c r="BN63" s="164" t="s">
        <v>118</v>
      </c>
      <c r="BO63" s="164" t="s">
        <v>118</v>
      </c>
    </row>
    <row r="64" spans="1:67">
      <c r="A64" s="117" t="str">
        <f>F64&amp;"_"&amp;G64</f>
        <v>1_CT</v>
      </c>
      <c r="E64" s="136" t="s">
        <v>158</v>
      </c>
      <c r="F64" s="142">
        <v>1</v>
      </c>
      <c r="G64" s="145" t="s">
        <v>82</v>
      </c>
      <c r="H64" s="145" t="s">
        <v>209</v>
      </c>
      <c r="R64" s="159">
        <v>1750000</v>
      </c>
      <c r="S64" s="165">
        <f>(1+$G$9)*R64</f>
        <v>1793749.9999999998</v>
      </c>
      <c r="T64" s="165">
        <f t="shared" ref="T64:BO70" si="68">(1+$G$9)*S64</f>
        <v>1838593.7499999995</v>
      </c>
      <c r="U64" s="165">
        <f t="shared" si="68"/>
        <v>1884558.5937499993</v>
      </c>
      <c r="V64" s="165">
        <f t="shared" si="68"/>
        <v>1931672.5585937491</v>
      </c>
      <c r="W64" s="165">
        <f t="shared" si="68"/>
        <v>1979964.3725585926</v>
      </c>
      <c r="X64" s="165">
        <f t="shared" si="68"/>
        <v>2029463.4818725572</v>
      </c>
      <c r="Y64" s="165">
        <f t="shared" si="68"/>
        <v>2080200.0689193709</v>
      </c>
      <c r="Z64" s="165">
        <f t="shared" si="68"/>
        <v>2132205.0706423549</v>
      </c>
      <c r="AA64" s="165">
        <f t="shared" si="68"/>
        <v>2185510.1974084135</v>
      </c>
      <c r="AB64" s="165">
        <f t="shared" si="68"/>
        <v>2240147.9523436236</v>
      </c>
      <c r="AC64" s="165">
        <f t="shared" si="68"/>
        <v>2296151.651152214</v>
      </c>
      <c r="AD64" s="165">
        <f t="shared" si="68"/>
        <v>2353555.4424310192</v>
      </c>
      <c r="AE64" s="165">
        <f t="shared" si="68"/>
        <v>2412394.3284917944</v>
      </c>
      <c r="AF64" s="165">
        <f t="shared" si="68"/>
        <v>2472704.1867040889</v>
      </c>
      <c r="AG64" s="165">
        <f t="shared" si="68"/>
        <v>2534521.791371691</v>
      </c>
      <c r="AH64" s="165">
        <f t="shared" si="68"/>
        <v>2597884.8361559832</v>
      </c>
      <c r="AI64" s="165">
        <f t="shared" si="68"/>
        <v>2662831.9570598826</v>
      </c>
      <c r="AJ64" s="165">
        <f t="shared" si="68"/>
        <v>2729402.7559863795</v>
      </c>
      <c r="AK64" s="165">
        <f t="shared" si="68"/>
        <v>2797637.8248860389</v>
      </c>
      <c r="AL64" s="165">
        <f t="shared" si="68"/>
        <v>2867578.7705081897</v>
      </c>
      <c r="AM64" s="165">
        <f t="shared" si="68"/>
        <v>2939268.2397708944</v>
      </c>
      <c r="AN64" s="165">
        <f t="shared" si="68"/>
        <v>3012749.9457651665</v>
      </c>
      <c r="AO64" s="165">
        <f t="shared" si="68"/>
        <v>3088068.6944092955</v>
      </c>
      <c r="AP64" s="165">
        <f t="shared" si="68"/>
        <v>3165270.4117695275</v>
      </c>
      <c r="AQ64" s="165">
        <f t="shared" si="68"/>
        <v>3244402.1720637656</v>
      </c>
      <c r="AR64" s="165">
        <f t="shared" si="68"/>
        <v>3325512.2263653595</v>
      </c>
      <c r="AS64" s="165">
        <f t="shared" si="68"/>
        <v>3408650.032024493</v>
      </c>
      <c r="AT64" s="165">
        <f t="shared" si="68"/>
        <v>3493866.2828251049</v>
      </c>
      <c r="AU64" s="165">
        <f t="shared" si="68"/>
        <v>3581212.9398957323</v>
      </c>
      <c r="AV64" s="165">
        <f t="shared" si="68"/>
        <v>3670743.2633931255</v>
      </c>
      <c r="AW64" s="165">
        <f t="shared" si="68"/>
        <v>3762511.8449779535</v>
      </c>
      <c r="AX64" s="165">
        <f t="shared" si="68"/>
        <v>3856574.641102402</v>
      </c>
      <c r="AY64" s="165">
        <f t="shared" si="68"/>
        <v>3952989.0071299616</v>
      </c>
      <c r="AZ64" s="165">
        <f t="shared" si="68"/>
        <v>4051813.7323082103</v>
      </c>
      <c r="BA64" s="165">
        <f t="shared" si="68"/>
        <v>4153109.0756159155</v>
      </c>
      <c r="BB64" s="165">
        <f t="shared" si="68"/>
        <v>4256936.8025063127</v>
      </c>
      <c r="BC64" s="165">
        <f t="shared" si="68"/>
        <v>4363360.2225689702</v>
      </c>
      <c r="BD64" s="165">
        <f t="shared" si="68"/>
        <v>4472444.2281331941</v>
      </c>
      <c r="BE64" s="165">
        <f t="shared" si="68"/>
        <v>4584255.3338365238</v>
      </c>
      <c r="BF64" s="165">
        <f t="shared" si="68"/>
        <v>4698861.717182437</v>
      </c>
      <c r="BG64" s="165">
        <f t="shared" si="68"/>
        <v>4816333.2601119978</v>
      </c>
      <c r="BH64" s="165">
        <f t="shared" si="68"/>
        <v>4936741.5916147977</v>
      </c>
      <c r="BI64" s="165">
        <f t="shared" si="68"/>
        <v>5060160.1314051673</v>
      </c>
      <c r="BJ64" s="165">
        <f t="shared" si="68"/>
        <v>5186664.1346902959</v>
      </c>
      <c r="BK64" s="165">
        <f t="shared" si="68"/>
        <v>5316330.7380575528</v>
      </c>
      <c r="BL64" s="165">
        <f t="shared" si="68"/>
        <v>5449239.0065089911</v>
      </c>
      <c r="BM64" s="165">
        <f t="shared" si="68"/>
        <v>5585469.9816717152</v>
      </c>
      <c r="BN64" s="165">
        <f t="shared" si="68"/>
        <v>5725106.7312135072</v>
      </c>
      <c r="BO64" s="165">
        <f t="shared" si="68"/>
        <v>5868234.3994938442</v>
      </c>
    </row>
    <row r="65" spans="1:67">
      <c r="A65" s="117" t="str">
        <f t="shared" ref="A65:A74" si="69">F65&amp;"_"&amp;G65</f>
        <v>2_CT</v>
      </c>
      <c r="E65" s="116" t="s">
        <v>159</v>
      </c>
      <c r="F65" s="145">
        <v>2</v>
      </c>
      <c r="G65" s="145" t="s">
        <v>82</v>
      </c>
      <c r="H65" s="145" t="s">
        <v>209</v>
      </c>
      <c r="R65" s="159">
        <v>1750000</v>
      </c>
      <c r="S65" s="165">
        <f t="shared" ref="S65:AH74" si="70">(1+$G$9)*R65</f>
        <v>1793749.9999999998</v>
      </c>
      <c r="T65" s="165">
        <f t="shared" si="70"/>
        <v>1838593.7499999995</v>
      </c>
      <c r="U65" s="165">
        <f t="shared" si="70"/>
        <v>1884558.5937499993</v>
      </c>
      <c r="V65" s="165">
        <f t="shared" si="70"/>
        <v>1931672.5585937491</v>
      </c>
      <c r="W65" s="165">
        <f t="shared" si="70"/>
        <v>1979964.3725585926</v>
      </c>
      <c r="X65" s="165">
        <f t="shared" si="70"/>
        <v>2029463.4818725572</v>
      </c>
      <c r="Y65" s="165">
        <f t="shared" si="70"/>
        <v>2080200.0689193709</v>
      </c>
      <c r="Z65" s="165">
        <f t="shared" si="70"/>
        <v>2132205.0706423549</v>
      </c>
      <c r="AA65" s="165">
        <f t="shared" si="70"/>
        <v>2185510.1974084135</v>
      </c>
      <c r="AB65" s="165">
        <f t="shared" si="70"/>
        <v>2240147.9523436236</v>
      </c>
      <c r="AC65" s="165">
        <f t="shared" si="70"/>
        <v>2296151.651152214</v>
      </c>
      <c r="AD65" s="165">
        <f t="shared" si="70"/>
        <v>2353555.4424310192</v>
      </c>
      <c r="AE65" s="165">
        <f t="shared" si="70"/>
        <v>2412394.3284917944</v>
      </c>
      <c r="AF65" s="165">
        <f t="shared" si="70"/>
        <v>2472704.1867040889</v>
      </c>
      <c r="AG65" s="165">
        <f t="shared" si="70"/>
        <v>2534521.791371691</v>
      </c>
      <c r="AH65" s="165">
        <f t="shared" si="70"/>
        <v>2597884.8361559832</v>
      </c>
      <c r="AI65" s="165">
        <f t="shared" si="68"/>
        <v>2662831.9570598826</v>
      </c>
      <c r="AJ65" s="165">
        <f t="shared" si="68"/>
        <v>2729402.7559863795</v>
      </c>
      <c r="AK65" s="165">
        <f t="shared" si="68"/>
        <v>2797637.8248860389</v>
      </c>
      <c r="AL65" s="165">
        <f t="shared" si="68"/>
        <v>2867578.7705081897</v>
      </c>
      <c r="AM65" s="165">
        <f t="shared" si="68"/>
        <v>2939268.2397708944</v>
      </c>
      <c r="AN65" s="165">
        <f t="shared" si="68"/>
        <v>3012749.9457651665</v>
      </c>
      <c r="AO65" s="165">
        <f t="shared" si="68"/>
        <v>3088068.6944092955</v>
      </c>
      <c r="AP65" s="165">
        <f t="shared" si="68"/>
        <v>3165270.4117695275</v>
      </c>
      <c r="AQ65" s="165">
        <f t="shared" si="68"/>
        <v>3244402.1720637656</v>
      </c>
      <c r="AR65" s="165">
        <f t="shared" si="68"/>
        <v>3325512.2263653595</v>
      </c>
      <c r="AS65" s="165">
        <f t="shared" si="68"/>
        <v>3408650.032024493</v>
      </c>
      <c r="AT65" s="165">
        <f t="shared" si="68"/>
        <v>3493866.2828251049</v>
      </c>
      <c r="AU65" s="165">
        <f t="shared" si="68"/>
        <v>3581212.9398957323</v>
      </c>
      <c r="AV65" s="165">
        <f t="shared" si="68"/>
        <v>3670743.2633931255</v>
      </c>
      <c r="AW65" s="165">
        <f t="shared" si="68"/>
        <v>3762511.8449779535</v>
      </c>
      <c r="AX65" s="165">
        <f t="shared" si="68"/>
        <v>3856574.641102402</v>
      </c>
      <c r="AY65" s="165">
        <f t="shared" si="68"/>
        <v>3952989.0071299616</v>
      </c>
      <c r="AZ65" s="165">
        <f t="shared" si="68"/>
        <v>4051813.7323082103</v>
      </c>
      <c r="BA65" s="165">
        <f t="shared" si="68"/>
        <v>4153109.0756159155</v>
      </c>
      <c r="BB65" s="165">
        <f t="shared" si="68"/>
        <v>4256936.8025063127</v>
      </c>
      <c r="BC65" s="165">
        <f t="shared" si="68"/>
        <v>4363360.2225689702</v>
      </c>
      <c r="BD65" s="165">
        <f t="shared" si="68"/>
        <v>4472444.2281331941</v>
      </c>
      <c r="BE65" s="165">
        <f t="shared" si="68"/>
        <v>4584255.3338365238</v>
      </c>
      <c r="BF65" s="165">
        <f t="shared" si="68"/>
        <v>4698861.717182437</v>
      </c>
      <c r="BG65" s="165">
        <f t="shared" si="68"/>
        <v>4816333.2601119978</v>
      </c>
      <c r="BH65" s="165">
        <f t="shared" si="68"/>
        <v>4936741.5916147977</v>
      </c>
      <c r="BI65" s="165">
        <f t="shared" si="68"/>
        <v>5060160.1314051673</v>
      </c>
      <c r="BJ65" s="165">
        <f t="shared" si="68"/>
        <v>5186664.1346902959</v>
      </c>
      <c r="BK65" s="165">
        <f t="shared" si="68"/>
        <v>5316330.7380575528</v>
      </c>
      <c r="BL65" s="165">
        <f t="shared" si="68"/>
        <v>5449239.0065089911</v>
      </c>
      <c r="BM65" s="165">
        <f t="shared" si="68"/>
        <v>5585469.9816717152</v>
      </c>
      <c r="BN65" s="165">
        <f t="shared" si="68"/>
        <v>5725106.7312135072</v>
      </c>
      <c r="BO65" s="165">
        <f t="shared" si="68"/>
        <v>5868234.3994938442</v>
      </c>
    </row>
    <row r="66" spans="1:67">
      <c r="A66" s="117" t="str">
        <f t="shared" si="69"/>
        <v>3_CT</v>
      </c>
      <c r="E66" s="116" t="s">
        <v>160</v>
      </c>
      <c r="F66" s="145">
        <v>3</v>
      </c>
      <c r="G66" s="145" t="s">
        <v>82</v>
      </c>
      <c r="H66" s="145" t="s">
        <v>209</v>
      </c>
      <c r="R66" s="159">
        <v>1750000</v>
      </c>
      <c r="S66" s="165">
        <f t="shared" si="70"/>
        <v>1793749.9999999998</v>
      </c>
      <c r="T66" s="165">
        <f t="shared" si="68"/>
        <v>1838593.7499999995</v>
      </c>
      <c r="U66" s="165">
        <f t="shared" si="68"/>
        <v>1884558.5937499993</v>
      </c>
      <c r="V66" s="165">
        <f t="shared" si="68"/>
        <v>1931672.5585937491</v>
      </c>
      <c r="W66" s="165">
        <f t="shared" si="68"/>
        <v>1979964.3725585926</v>
      </c>
      <c r="X66" s="165">
        <f t="shared" si="68"/>
        <v>2029463.4818725572</v>
      </c>
      <c r="Y66" s="165">
        <f t="shared" si="68"/>
        <v>2080200.0689193709</v>
      </c>
      <c r="Z66" s="165">
        <f t="shared" si="68"/>
        <v>2132205.0706423549</v>
      </c>
      <c r="AA66" s="165">
        <f t="shared" si="68"/>
        <v>2185510.1974084135</v>
      </c>
      <c r="AB66" s="165">
        <f t="shared" si="68"/>
        <v>2240147.9523436236</v>
      </c>
      <c r="AC66" s="165">
        <f t="shared" si="68"/>
        <v>2296151.651152214</v>
      </c>
      <c r="AD66" s="165">
        <f t="shared" si="68"/>
        <v>2353555.4424310192</v>
      </c>
      <c r="AE66" s="165">
        <f t="shared" si="68"/>
        <v>2412394.3284917944</v>
      </c>
      <c r="AF66" s="165">
        <f t="shared" si="68"/>
        <v>2472704.1867040889</v>
      </c>
      <c r="AG66" s="165">
        <f t="shared" si="68"/>
        <v>2534521.791371691</v>
      </c>
      <c r="AH66" s="165">
        <f t="shared" si="68"/>
        <v>2597884.8361559832</v>
      </c>
      <c r="AI66" s="165">
        <f t="shared" si="68"/>
        <v>2662831.9570598826</v>
      </c>
      <c r="AJ66" s="165">
        <f t="shared" si="68"/>
        <v>2729402.7559863795</v>
      </c>
      <c r="AK66" s="165">
        <f t="shared" si="68"/>
        <v>2797637.8248860389</v>
      </c>
      <c r="AL66" s="165">
        <f t="shared" si="68"/>
        <v>2867578.7705081897</v>
      </c>
      <c r="AM66" s="165">
        <f t="shared" si="68"/>
        <v>2939268.2397708944</v>
      </c>
      <c r="AN66" s="165">
        <f t="shared" si="68"/>
        <v>3012749.9457651665</v>
      </c>
      <c r="AO66" s="165">
        <f t="shared" si="68"/>
        <v>3088068.6944092955</v>
      </c>
      <c r="AP66" s="165">
        <f t="shared" si="68"/>
        <v>3165270.4117695275</v>
      </c>
      <c r="AQ66" s="165">
        <f t="shared" si="68"/>
        <v>3244402.1720637656</v>
      </c>
      <c r="AR66" s="165">
        <f t="shared" si="68"/>
        <v>3325512.2263653595</v>
      </c>
      <c r="AS66" s="165">
        <f t="shared" si="68"/>
        <v>3408650.032024493</v>
      </c>
      <c r="AT66" s="165">
        <f t="shared" si="68"/>
        <v>3493866.2828251049</v>
      </c>
      <c r="AU66" s="165">
        <f t="shared" si="68"/>
        <v>3581212.9398957323</v>
      </c>
      <c r="AV66" s="165">
        <f t="shared" si="68"/>
        <v>3670743.2633931255</v>
      </c>
      <c r="AW66" s="165">
        <f t="shared" si="68"/>
        <v>3762511.8449779535</v>
      </c>
      <c r="AX66" s="165">
        <f t="shared" si="68"/>
        <v>3856574.641102402</v>
      </c>
      <c r="AY66" s="165">
        <f t="shared" si="68"/>
        <v>3952989.0071299616</v>
      </c>
      <c r="AZ66" s="165">
        <f t="shared" si="68"/>
        <v>4051813.7323082103</v>
      </c>
      <c r="BA66" s="165">
        <f t="shared" si="68"/>
        <v>4153109.0756159155</v>
      </c>
      <c r="BB66" s="165">
        <f t="shared" si="68"/>
        <v>4256936.8025063127</v>
      </c>
      <c r="BC66" s="165">
        <f t="shared" si="68"/>
        <v>4363360.2225689702</v>
      </c>
      <c r="BD66" s="165">
        <f t="shared" si="68"/>
        <v>4472444.2281331941</v>
      </c>
      <c r="BE66" s="165">
        <f t="shared" si="68"/>
        <v>4584255.3338365238</v>
      </c>
      <c r="BF66" s="165">
        <f t="shared" si="68"/>
        <v>4698861.717182437</v>
      </c>
      <c r="BG66" s="165">
        <f t="shared" si="68"/>
        <v>4816333.2601119978</v>
      </c>
      <c r="BH66" s="165">
        <f t="shared" si="68"/>
        <v>4936741.5916147977</v>
      </c>
      <c r="BI66" s="165">
        <f t="shared" si="68"/>
        <v>5060160.1314051673</v>
      </c>
      <c r="BJ66" s="165">
        <f t="shared" si="68"/>
        <v>5186664.1346902959</v>
      </c>
      <c r="BK66" s="165">
        <f t="shared" si="68"/>
        <v>5316330.7380575528</v>
      </c>
      <c r="BL66" s="165">
        <f t="shared" si="68"/>
        <v>5449239.0065089911</v>
      </c>
      <c r="BM66" s="165">
        <f t="shared" si="68"/>
        <v>5585469.9816717152</v>
      </c>
      <c r="BN66" s="165">
        <f t="shared" si="68"/>
        <v>5725106.7312135072</v>
      </c>
      <c r="BO66" s="165">
        <f t="shared" si="68"/>
        <v>5868234.3994938442</v>
      </c>
    </row>
    <row r="67" spans="1:67">
      <c r="A67" s="117" t="str">
        <f t="shared" si="69"/>
        <v>4_CT</v>
      </c>
      <c r="E67" s="116" t="s">
        <v>161</v>
      </c>
      <c r="F67" s="145">
        <v>4</v>
      </c>
      <c r="G67" s="145" t="s">
        <v>82</v>
      </c>
      <c r="H67" s="145" t="s">
        <v>209</v>
      </c>
      <c r="R67" s="159">
        <v>1750000</v>
      </c>
      <c r="S67" s="165">
        <f t="shared" si="70"/>
        <v>1793749.9999999998</v>
      </c>
      <c r="T67" s="165">
        <f t="shared" si="68"/>
        <v>1838593.7499999995</v>
      </c>
      <c r="U67" s="165">
        <f t="shared" si="68"/>
        <v>1884558.5937499993</v>
      </c>
      <c r="V67" s="165">
        <f t="shared" si="68"/>
        <v>1931672.5585937491</v>
      </c>
      <c r="W67" s="165">
        <f t="shared" si="68"/>
        <v>1979964.3725585926</v>
      </c>
      <c r="X67" s="165">
        <f t="shared" si="68"/>
        <v>2029463.4818725572</v>
      </c>
      <c r="Y67" s="165">
        <f t="shared" si="68"/>
        <v>2080200.0689193709</v>
      </c>
      <c r="Z67" s="165">
        <f t="shared" si="68"/>
        <v>2132205.0706423549</v>
      </c>
      <c r="AA67" s="165">
        <f t="shared" si="68"/>
        <v>2185510.1974084135</v>
      </c>
      <c r="AB67" s="165">
        <f t="shared" si="68"/>
        <v>2240147.9523436236</v>
      </c>
      <c r="AC67" s="165">
        <f t="shared" si="68"/>
        <v>2296151.651152214</v>
      </c>
      <c r="AD67" s="165">
        <f t="shared" si="68"/>
        <v>2353555.4424310192</v>
      </c>
      <c r="AE67" s="165">
        <f t="shared" si="68"/>
        <v>2412394.3284917944</v>
      </c>
      <c r="AF67" s="165">
        <f t="shared" si="68"/>
        <v>2472704.1867040889</v>
      </c>
      <c r="AG67" s="165">
        <f t="shared" si="68"/>
        <v>2534521.791371691</v>
      </c>
      <c r="AH67" s="165">
        <f t="shared" si="68"/>
        <v>2597884.8361559832</v>
      </c>
      <c r="AI67" s="165">
        <f t="shared" si="68"/>
        <v>2662831.9570598826</v>
      </c>
      <c r="AJ67" s="165">
        <f t="shared" si="68"/>
        <v>2729402.7559863795</v>
      </c>
      <c r="AK67" s="165">
        <f t="shared" si="68"/>
        <v>2797637.8248860389</v>
      </c>
      <c r="AL67" s="165">
        <f t="shared" si="68"/>
        <v>2867578.7705081897</v>
      </c>
      <c r="AM67" s="165">
        <f t="shared" si="68"/>
        <v>2939268.2397708944</v>
      </c>
      <c r="AN67" s="165">
        <f t="shared" si="68"/>
        <v>3012749.9457651665</v>
      </c>
      <c r="AO67" s="165">
        <f t="shared" si="68"/>
        <v>3088068.6944092955</v>
      </c>
      <c r="AP67" s="165">
        <f t="shared" si="68"/>
        <v>3165270.4117695275</v>
      </c>
      <c r="AQ67" s="165">
        <f t="shared" si="68"/>
        <v>3244402.1720637656</v>
      </c>
      <c r="AR67" s="165">
        <f t="shared" si="68"/>
        <v>3325512.2263653595</v>
      </c>
      <c r="AS67" s="165">
        <f t="shared" si="68"/>
        <v>3408650.032024493</v>
      </c>
      <c r="AT67" s="165">
        <f t="shared" si="68"/>
        <v>3493866.2828251049</v>
      </c>
      <c r="AU67" s="165">
        <f t="shared" si="68"/>
        <v>3581212.9398957323</v>
      </c>
      <c r="AV67" s="165">
        <f t="shared" si="68"/>
        <v>3670743.2633931255</v>
      </c>
      <c r="AW67" s="165">
        <f t="shared" si="68"/>
        <v>3762511.8449779535</v>
      </c>
      <c r="AX67" s="165">
        <f t="shared" si="68"/>
        <v>3856574.641102402</v>
      </c>
      <c r="AY67" s="165">
        <f t="shared" si="68"/>
        <v>3952989.0071299616</v>
      </c>
      <c r="AZ67" s="165">
        <f t="shared" si="68"/>
        <v>4051813.7323082103</v>
      </c>
      <c r="BA67" s="165">
        <f t="shared" si="68"/>
        <v>4153109.0756159155</v>
      </c>
      <c r="BB67" s="165">
        <f t="shared" si="68"/>
        <v>4256936.8025063127</v>
      </c>
      <c r="BC67" s="165">
        <f t="shared" si="68"/>
        <v>4363360.2225689702</v>
      </c>
      <c r="BD67" s="165">
        <f t="shared" si="68"/>
        <v>4472444.2281331941</v>
      </c>
      <c r="BE67" s="165">
        <f t="shared" si="68"/>
        <v>4584255.3338365238</v>
      </c>
      <c r="BF67" s="165">
        <f t="shared" si="68"/>
        <v>4698861.717182437</v>
      </c>
      <c r="BG67" s="165">
        <f t="shared" si="68"/>
        <v>4816333.2601119978</v>
      </c>
      <c r="BH67" s="165">
        <f t="shared" si="68"/>
        <v>4936741.5916147977</v>
      </c>
      <c r="BI67" s="165">
        <f t="shared" si="68"/>
        <v>5060160.1314051673</v>
      </c>
      <c r="BJ67" s="165">
        <f t="shared" si="68"/>
        <v>5186664.1346902959</v>
      </c>
      <c r="BK67" s="165">
        <f t="shared" si="68"/>
        <v>5316330.7380575528</v>
      </c>
      <c r="BL67" s="165">
        <f t="shared" si="68"/>
        <v>5449239.0065089911</v>
      </c>
      <c r="BM67" s="165">
        <f t="shared" si="68"/>
        <v>5585469.9816717152</v>
      </c>
      <c r="BN67" s="165">
        <f t="shared" si="68"/>
        <v>5725106.7312135072</v>
      </c>
      <c r="BO67" s="165">
        <f t="shared" si="68"/>
        <v>5868234.3994938442</v>
      </c>
    </row>
    <row r="68" spans="1:67">
      <c r="A68" s="117" t="str">
        <f t="shared" si="69"/>
        <v>5_CT</v>
      </c>
      <c r="E68" s="116" t="s">
        <v>162</v>
      </c>
      <c r="F68" s="145">
        <v>5</v>
      </c>
      <c r="G68" s="145" t="s">
        <v>82</v>
      </c>
      <c r="H68" s="145" t="s">
        <v>209</v>
      </c>
      <c r="R68" s="159">
        <v>1750000</v>
      </c>
      <c r="S68" s="165">
        <f t="shared" si="70"/>
        <v>1793749.9999999998</v>
      </c>
      <c r="T68" s="165">
        <f t="shared" si="68"/>
        <v>1838593.7499999995</v>
      </c>
      <c r="U68" s="165">
        <f t="shared" si="68"/>
        <v>1884558.5937499993</v>
      </c>
      <c r="V68" s="165">
        <f t="shared" si="68"/>
        <v>1931672.5585937491</v>
      </c>
      <c r="W68" s="165">
        <f t="shared" si="68"/>
        <v>1979964.3725585926</v>
      </c>
      <c r="X68" s="165">
        <f t="shared" si="68"/>
        <v>2029463.4818725572</v>
      </c>
      <c r="Y68" s="165">
        <f t="shared" si="68"/>
        <v>2080200.0689193709</v>
      </c>
      <c r="Z68" s="165">
        <f t="shared" si="68"/>
        <v>2132205.0706423549</v>
      </c>
      <c r="AA68" s="165">
        <f t="shared" si="68"/>
        <v>2185510.1974084135</v>
      </c>
      <c r="AB68" s="165">
        <f t="shared" si="68"/>
        <v>2240147.9523436236</v>
      </c>
      <c r="AC68" s="165">
        <f t="shared" si="68"/>
        <v>2296151.651152214</v>
      </c>
      <c r="AD68" s="165">
        <f t="shared" si="68"/>
        <v>2353555.4424310192</v>
      </c>
      <c r="AE68" s="165">
        <f t="shared" si="68"/>
        <v>2412394.3284917944</v>
      </c>
      <c r="AF68" s="165">
        <f t="shared" si="68"/>
        <v>2472704.1867040889</v>
      </c>
      <c r="AG68" s="165">
        <f t="shared" si="68"/>
        <v>2534521.791371691</v>
      </c>
      <c r="AH68" s="165">
        <f t="shared" si="68"/>
        <v>2597884.8361559832</v>
      </c>
      <c r="AI68" s="165">
        <f t="shared" si="68"/>
        <v>2662831.9570598826</v>
      </c>
      <c r="AJ68" s="165">
        <f t="shared" si="68"/>
        <v>2729402.7559863795</v>
      </c>
      <c r="AK68" s="165">
        <f t="shared" si="68"/>
        <v>2797637.8248860389</v>
      </c>
      <c r="AL68" s="165">
        <f t="shared" si="68"/>
        <v>2867578.7705081897</v>
      </c>
      <c r="AM68" s="165">
        <f t="shared" si="68"/>
        <v>2939268.2397708944</v>
      </c>
      <c r="AN68" s="165">
        <f t="shared" si="68"/>
        <v>3012749.9457651665</v>
      </c>
      <c r="AO68" s="165">
        <f t="shared" si="68"/>
        <v>3088068.6944092955</v>
      </c>
      <c r="AP68" s="165">
        <f t="shared" si="68"/>
        <v>3165270.4117695275</v>
      </c>
      <c r="AQ68" s="165">
        <f t="shared" si="68"/>
        <v>3244402.1720637656</v>
      </c>
      <c r="AR68" s="165">
        <f t="shared" si="68"/>
        <v>3325512.2263653595</v>
      </c>
      <c r="AS68" s="165">
        <f t="shared" si="68"/>
        <v>3408650.032024493</v>
      </c>
      <c r="AT68" s="165">
        <f t="shared" si="68"/>
        <v>3493866.2828251049</v>
      </c>
      <c r="AU68" s="165">
        <f t="shared" si="68"/>
        <v>3581212.9398957323</v>
      </c>
      <c r="AV68" s="165">
        <f t="shared" si="68"/>
        <v>3670743.2633931255</v>
      </c>
      <c r="AW68" s="165">
        <f t="shared" si="68"/>
        <v>3762511.8449779535</v>
      </c>
      <c r="AX68" s="165">
        <f t="shared" si="68"/>
        <v>3856574.641102402</v>
      </c>
      <c r="AY68" s="165">
        <f t="shared" si="68"/>
        <v>3952989.0071299616</v>
      </c>
      <c r="AZ68" s="165">
        <f t="shared" si="68"/>
        <v>4051813.7323082103</v>
      </c>
      <c r="BA68" s="165">
        <f t="shared" si="68"/>
        <v>4153109.0756159155</v>
      </c>
      <c r="BB68" s="165">
        <f t="shared" si="68"/>
        <v>4256936.8025063127</v>
      </c>
      <c r="BC68" s="165">
        <f t="shared" si="68"/>
        <v>4363360.2225689702</v>
      </c>
      <c r="BD68" s="165">
        <f t="shared" si="68"/>
        <v>4472444.2281331941</v>
      </c>
      <c r="BE68" s="165">
        <f t="shared" si="68"/>
        <v>4584255.3338365238</v>
      </c>
      <c r="BF68" s="165">
        <f t="shared" si="68"/>
        <v>4698861.717182437</v>
      </c>
      <c r="BG68" s="165">
        <f t="shared" si="68"/>
        <v>4816333.2601119978</v>
      </c>
      <c r="BH68" s="165">
        <f t="shared" si="68"/>
        <v>4936741.5916147977</v>
      </c>
      <c r="BI68" s="165">
        <f t="shared" si="68"/>
        <v>5060160.1314051673</v>
      </c>
      <c r="BJ68" s="165">
        <f t="shared" si="68"/>
        <v>5186664.1346902959</v>
      </c>
      <c r="BK68" s="165">
        <f t="shared" si="68"/>
        <v>5316330.7380575528</v>
      </c>
      <c r="BL68" s="165">
        <f t="shared" si="68"/>
        <v>5449239.0065089911</v>
      </c>
      <c r="BM68" s="165">
        <f t="shared" si="68"/>
        <v>5585469.9816717152</v>
      </c>
      <c r="BN68" s="165">
        <f t="shared" si="68"/>
        <v>5725106.7312135072</v>
      </c>
      <c r="BO68" s="165">
        <f t="shared" si="68"/>
        <v>5868234.3994938442</v>
      </c>
    </row>
    <row r="69" spans="1:67">
      <c r="A69" s="117" t="str">
        <f t="shared" si="69"/>
        <v>_</v>
      </c>
      <c r="R69" s="159"/>
      <c r="S69" s="165"/>
      <c r="T69" s="165"/>
      <c r="U69" s="165"/>
      <c r="V69" s="165"/>
      <c r="W69" s="165"/>
      <c r="X69" s="165"/>
      <c r="Y69" s="165"/>
      <c r="Z69" s="165"/>
      <c r="AA69" s="165"/>
      <c r="AB69" s="165"/>
      <c r="AC69" s="165"/>
      <c r="AD69" s="165"/>
      <c r="AE69" s="165"/>
      <c r="AF69" s="165"/>
      <c r="AG69" s="165"/>
      <c r="AH69" s="165"/>
      <c r="AI69" s="165"/>
      <c r="AJ69" s="165"/>
      <c r="AK69" s="165"/>
      <c r="AL69" s="165"/>
      <c r="AM69" s="165"/>
      <c r="AN69" s="165"/>
      <c r="AO69" s="165"/>
      <c r="AP69" s="165"/>
      <c r="AQ69" s="165"/>
      <c r="AR69" s="165"/>
      <c r="AS69" s="165"/>
      <c r="AT69" s="165"/>
      <c r="AU69" s="165"/>
      <c r="AV69" s="165"/>
      <c r="AW69" s="165"/>
      <c r="AX69" s="165"/>
      <c r="AY69" s="165"/>
      <c r="AZ69" s="165"/>
      <c r="BA69" s="165"/>
      <c r="BB69" s="165"/>
      <c r="BC69" s="165"/>
      <c r="BD69" s="165"/>
      <c r="BE69" s="165"/>
      <c r="BF69" s="165"/>
      <c r="BG69" s="165"/>
      <c r="BH69" s="165"/>
      <c r="BI69" s="165"/>
      <c r="BJ69" s="165"/>
      <c r="BK69" s="165"/>
      <c r="BL69" s="165"/>
      <c r="BM69" s="165"/>
      <c r="BN69" s="165"/>
      <c r="BO69" s="165"/>
    </row>
    <row r="70" spans="1:67">
      <c r="A70" s="117" t="str">
        <f t="shared" si="69"/>
        <v>1_CC</v>
      </c>
      <c r="E70" s="136" t="s">
        <v>158</v>
      </c>
      <c r="F70" s="142">
        <v>1</v>
      </c>
      <c r="G70" s="145" t="s">
        <v>83</v>
      </c>
      <c r="H70" s="145" t="s">
        <v>209</v>
      </c>
      <c r="R70" s="159">
        <v>3750000</v>
      </c>
      <c r="S70" s="165">
        <f t="shared" si="70"/>
        <v>3843749.9999999995</v>
      </c>
      <c r="T70" s="165">
        <f t="shared" si="68"/>
        <v>3939843.7499999991</v>
      </c>
      <c r="U70" s="165">
        <f t="shared" si="68"/>
        <v>4038339.8437499986</v>
      </c>
      <c r="V70" s="165">
        <f t="shared" si="68"/>
        <v>4139298.3398437481</v>
      </c>
      <c r="W70" s="165">
        <f t="shared" si="68"/>
        <v>4242780.7983398419</v>
      </c>
      <c r="X70" s="165">
        <f t="shared" si="68"/>
        <v>4348850.318298338</v>
      </c>
      <c r="Y70" s="165">
        <f t="shared" si="68"/>
        <v>4457571.5762557965</v>
      </c>
      <c r="Z70" s="165">
        <f t="shared" si="68"/>
        <v>4569010.8656621911</v>
      </c>
      <c r="AA70" s="165">
        <f t="shared" si="68"/>
        <v>4683236.1373037454</v>
      </c>
      <c r="AB70" s="165">
        <f t="shared" si="68"/>
        <v>4800317.0407363391</v>
      </c>
      <c r="AC70" s="165">
        <f t="shared" si="68"/>
        <v>4920324.9667547476</v>
      </c>
      <c r="AD70" s="165">
        <f t="shared" si="68"/>
        <v>5043333.0909236157</v>
      </c>
      <c r="AE70" s="165">
        <f t="shared" si="68"/>
        <v>5169416.4181967061</v>
      </c>
      <c r="AF70" s="165">
        <f t="shared" si="68"/>
        <v>5298651.8286516229</v>
      </c>
      <c r="AG70" s="165">
        <f t="shared" si="68"/>
        <v>5431118.1243679132</v>
      </c>
      <c r="AH70" s="165">
        <f t="shared" si="68"/>
        <v>5566896.0774771105</v>
      </c>
      <c r="AI70" s="165">
        <f t="shared" si="68"/>
        <v>5706068.4794140374</v>
      </c>
      <c r="AJ70" s="165">
        <f t="shared" si="68"/>
        <v>5848720.191399388</v>
      </c>
      <c r="AK70" s="165">
        <f t="shared" si="68"/>
        <v>5994938.1961843725</v>
      </c>
      <c r="AL70" s="165">
        <f t="shared" si="68"/>
        <v>6144811.651088981</v>
      </c>
      <c r="AM70" s="165">
        <f t="shared" si="68"/>
        <v>6298431.9423662052</v>
      </c>
      <c r="AN70" s="165">
        <f t="shared" si="68"/>
        <v>6455892.7409253595</v>
      </c>
      <c r="AO70" s="165">
        <f t="shared" si="68"/>
        <v>6617290.0594484927</v>
      </c>
      <c r="AP70" s="165">
        <f t="shared" si="68"/>
        <v>6782722.3109347047</v>
      </c>
      <c r="AQ70" s="165">
        <f t="shared" si="68"/>
        <v>6952290.3687080713</v>
      </c>
      <c r="AR70" s="165">
        <f t="shared" si="68"/>
        <v>7126097.6279257722</v>
      </c>
      <c r="AS70" s="165">
        <f t="shared" si="68"/>
        <v>7304250.0686239162</v>
      </c>
      <c r="AT70" s="165">
        <f t="shared" si="68"/>
        <v>7486856.3203395139</v>
      </c>
      <c r="AU70" s="165">
        <f t="shared" si="68"/>
        <v>7674027.7283480009</v>
      </c>
      <c r="AV70" s="165">
        <f t="shared" si="68"/>
        <v>7865878.4215567</v>
      </c>
      <c r="AW70" s="165">
        <f t="shared" si="68"/>
        <v>8062525.3820956172</v>
      </c>
      <c r="AX70" s="165">
        <f t="shared" ref="T70:BO74" si="71">(1+$G$9)*AW70</f>
        <v>8264088.5166480066</v>
      </c>
      <c r="AY70" s="165">
        <f t="shared" si="71"/>
        <v>8470690.7295642067</v>
      </c>
      <c r="AZ70" s="165">
        <f t="shared" si="71"/>
        <v>8682457.9978033118</v>
      </c>
      <c r="BA70" s="165">
        <f t="shared" si="71"/>
        <v>8899519.4477483947</v>
      </c>
      <c r="BB70" s="165">
        <f t="shared" si="71"/>
        <v>9122007.4339421038</v>
      </c>
      <c r="BC70" s="165">
        <f t="shared" si="71"/>
        <v>9350057.6197906546</v>
      </c>
      <c r="BD70" s="165">
        <f t="shared" si="71"/>
        <v>9583809.0602854211</v>
      </c>
      <c r="BE70" s="165">
        <f t="shared" si="71"/>
        <v>9823404.2867925558</v>
      </c>
      <c r="BF70" s="165">
        <f t="shared" si="71"/>
        <v>10068989.393962368</v>
      </c>
      <c r="BG70" s="165">
        <f t="shared" si="71"/>
        <v>10320714.128811426</v>
      </c>
      <c r="BH70" s="165">
        <f t="shared" si="71"/>
        <v>10578731.98203171</v>
      </c>
      <c r="BI70" s="165">
        <f t="shared" si="71"/>
        <v>10843200.281582503</v>
      </c>
      <c r="BJ70" s="165">
        <f t="shared" si="71"/>
        <v>11114280.288622065</v>
      </c>
      <c r="BK70" s="165">
        <f t="shared" si="71"/>
        <v>11392137.295837615</v>
      </c>
      <c r="BL70" s="165">
        <f t="shared" si="71"/>
        <v>11676940.728233553</v>
      </c>
      <c r="BM70" s="165">
        <f t="shared" si="71"/>
        <v>11968864.246439392</v>
      </c>
      <c r="BN70" s="165">
        <f t="shared" si="71"/>
        <v>12268085.852600375</v>
      </c>
      <c r="BO70" s="165">
        <f t="shared" si="71"/>
        <v>12574787.998915384</v>
      </c>
    </row>
    <row r="71" spans="1:67">
      <c r="A71" s="117" t="str">
        <f t="shared" si="69"/>
        <v>2_CC</v>
      </c>
      <c r="E71" s="116" t="s">
        <v>159</v>
      </c>
      <c r="F71" s="145">
        <v>2</v>
      </c>
      <c r="G71" s="145" t="s">
        <v>83</v>
      </c>
      <c r="H71" s="145" t="s">
        <v>209</v>
      </c>
      <c r="R71" s="159">
        <v>3750000</v>
      </c>
      <c r="S71" s="165">
        <f t="shared" si="70"/>
        <v>3843749.9999999995</v>
      </c>
      <c r="T71" s="165">
        <f t="shared" si="71"/>
        <v>3939843.7499999991</v>
      </c>
      <c r="U71" s="165">
        <f t="shared" si="71"/>
        <v>4038339.8437499986</v>
      </c>
      <c r="V71" s="165">
        <f t="shared" si="71"/>
        <v>4139298.3398437481</v>
      </c>
      <c r="W71" s="165">
        <f t="shared" si="71"/>
        <v>4242780.7983398419</v>
      </c>
      <c r="X71" s="165">
        <f t="shared" si="71"/>
        <v>4348850.318298338</v>
      </c>
      <c r="Y71" s="165">
        <f t="shared" si="71"/>
        <v>4457571.5762557965</v>
      </c>
      <c r="Z71" s="165">
        <f t="shared" si="71"/>
        <v>4569010.8656621911</v>
      </c>
      <c r="AA71" s="165">
        <f t="shared" si="71"/>
        <v>4683236.1373037454</v>
      </c>
      <c r="AB71" s="165">
        <f t="shared" si="71"/>
        <v>4800317.0407363391</v>
      </c>
      <c r="AC71" s="165">
        <f t="shared" si="71"/>
        <v>4920324.9667547476</v>
      </c>
      <c r="AD71" s="165">
        <f t="shared" si="71"/>
        <v>5043333.0909236157</v>
      </c>
      <c r="AE71" s="165">
        <f t="shared" si="71"/>
        <v>5169416.4181967061</v>
      </c>
      <c r="AF71" s="165">
        <f t="shared" si="71"/>
        <v>5298651.8286516229</v>
      </c>
      <c r="AG71" s="165">
        <f t="shared" si="71"/>
        <v>5431118.1243679132</v>
      </c>
      <c r="AH71" s="165">
        <f t="shared" si="71"/>
        <v>5566896.0774771105</v>
      </c>
      <c r="AI71" s="165">
        <f t="shared" si="71"/>
        <v>5706068.4794140374</v>
      </c>
      <c r="AJ71" s="165">
        <f t="shared" si="71"/>
        <v>5848720.191399388</v>
      </c>
      <c r="AK71" s="165">
        <f t="shared" si="71"/>
        <v>5994938.1961843725</v>
      </c>
      <c r="AL71" s="165">
        <f t="shared" si="71"/>
        <v>6144811.651088981</v>
      </c>
      <c r="AM71" s="165">
        <f t="shared" si="71"/>
        <v>6298431.9423662052</v>
      </c>
      <c r="AN71" s="165">
        <f t="shared" si="71"/>
        <v>6455892.7409253595</v>
      </c>
      <c r="AO71" s="165">
        <f t="shared" si="71"/>
        <v>6617290.0594484927</v>
      </c>
      <c r="AP71" s="165">
        <f t="shared" si="71"/>
        <v>6782722.3109347047</v>
      </c>
      <c r="AQ71" s="165">
        <f t="shared" si="71"/>
        <v>6952290.3687080713</v>
      </c>
      <c r="AR71" s="165">
        <f t="shared" si="71"/>
        <v>7126097.6279257722</v>
      </c>
      <c r="AS71" s="165">
        <f t="shared" si="71"/>
        <v>7304250.0686239162</v>
      </c>
      <c r="AT71" s="165">
        <f t="shared" si="71"/>
        <v>7486856.3203395139</v>
      </c>
      <c r="AU71" s="165">
        <f t="shared" si="71"/>
        <v>7674027.7283480009</v>
      </c>
      <c r="AV71" s="165">
        <f t="shared" si="71"/>
        <v>7865878.4215567</v>
      </c>
      <c r="AW71" s="165">
        <f t="shared" si="71"/>
        <v>8062525.3820956172</v>
      </c>
      <c r="AX71" s="165">
        <f t="shared" si="71"/>
        <v>8264088.5166480066</v>
      </c>
      <c r="AY71" s="165">
        <f t="shared" si="71"/>
        <v>8470690.7295642067</v>
      </c>
      <c r="AZ71" s="165">
        <f t="shared" si="71"/>
        <v>8682457.9978033118</v>
      </c>
      <c r="BA71" s="165">
        <f t="shared" si="71"/>
        <v>8899519.4477483947</v>
      </c>
      <c r="BB71" s="165">
        <f t="shared" si="71"/>
        <v>9122007.4339421038</v>
      </c>
      <c r="BC71" s="165">
        <f t="shared" si="71"/>
        <v>9350057.6197906546</v>
      </c>
      <c r="BD71" s="165">
        <f t="shared" si="71"/>
        <v>9583809.0602854211</v>
      </c>
      <c r="BE71" s="165">
        <f t="shared" si="71"/>
        <v>9823404.2867925558</v>
      </c>
      <c r="BF71" s="165">
        <f t="shared" si="71"/>
        <v>10068989.393962368</v>
      </c>
      <c r="BG71" s="165">
        <f t="shared" si="71"/>
        <v>10320714.128811426</v>
      </c>
      <c r="BH71" s="165">
        <f t="shared" si="71"/>
        <v>10578731.98203171</v>
      </c>
      <c r="BI71" s="165">
        <f t="shared" si="71"/>
        <v>10843200.281582503</v>
      </c>
      <c r="BJ71" s="165">
        <f t="shared" si="71"/>
        <v>11114280.288622065</v>
      </c>
      <c r="BK71" s="165">
        <f t="shared" si="71"/>
        <v>11392137.295837615</v>
      </c>
      <c r="BL71" s="165">
        <f t="shared" si="71"/>
        <v>11676940.728233553</v>
      </c>
      <c r="BM71" s="165">
        <f t="shared" si="71"/>
        <v>11968864.246439392</v>
      </c>
      <c r="BN71" s="165">
        <f t="shared" si="71"/>
        <v>12268085.852600375</v>
      </c>
      <c r="BO71" s="165">
        <f t="shared" si="71"/>
        <v>12574787.998915384</v>
      </c>
    </row>
    <row r="72" spans="1:67">
      <c r="A72" s="117" t="str">
        <f t="shared" si="69"/>
        <v>3_CC</v>
      </c>
      <c r="E72" s="116" t="s">
        <v>160</v>
      </c>
      <c r="F72" s="145">
        <v>3</v>
      </c>
      <c r="G72" s="145" t="s">
        <v>83</v>
      </c>
      <c r="H72" s="145" t="s">
        <v>209</v>
      </c>
      <c r="R72" s="159">
        <v>3750000</v>
      </c>
      <c r="S72" s="165">
        <f t="shared" si="70"/>
        <v>3843749.9999999995</v>
      </c>
      <c r="T72" s="165">
        <f t="shared" si="71"/>
        <v>3939843.7499999991</v>
      </c>
      <c r="U72" s="165">
        <f t="shared" si="71"/>
        <v>4038339.8437499986</v>
      </c>
      <c r="V72" s="165">
        <f t="shared" si="71"/>
        <v>4139298.3398437481</v>
      </c>
      <c r="W72" s="165">
        <f t="shared" si="71"/>
        <v>4242780.7983398419</v>
      </c>
      <c r="X72" s="165">
        <f t="shared" si="71"/>
        <v>4348850.318298338</v>
      </c>
      <c r="Y72" s="165">
        <f t="shared" si="71"/>
        <v>4457571.5762557965</v>
      </c>
      <c r="Z72" s="165">
        <f t="shared" si="71"/>
        <v>4569010.8656621911</v>
      </c>
      <c r="AA72" s="165">
        <f t="shared" si="71"/>
        <v>4683236.1373037454</v>
      </c>
      <c r="AB72" s="165">
        <f t="shared" si="71"/>
        <v>4800317.0407363391</v>
      </c>
      <c r="AC72" s="165">
        <f t="shared" si="71"/>
        <v>4920324.9667547476</v>
      </c>
      <c r="AD72" s="165">
        <f t="shared" si="71"/>
        <v>5043333.0909236157</v>
      </c>
      <c r="AE72" s="165">
        <f t="shared" si="71"/>
        <v>5169416.4181967061</v>
      </c>
      <c r="AF72" s="165">
        <f t="shared" si="71"/>
        <v>5298651.8286516229</v>
      </c>
      <c r="AG72" s="165">
        <f t="shared" si="71"/>
        <v>5431118.1243679132</v>
      </c>
      <c r="AH72" s="165">
        <f t="shared" si="71"/>
        <v>5566896.0774771105</v>
      </c>
      <c r="AI72" s="165">
        <f t="shared" si="71"/>
        <v>5706068.4794140374</v>
      </c>
      <c r="AJ72" s="165">
        <f t="shared" si="71"/>
        <v>5848720.191399388</v>
      </c>
      <c r="AK72" s="165">
        <f t="shared" si="71"/>
        <v>5994938.1961843725</v>
      </c>
      <c r="AL72" s="165">
        <f t="shared" si="71"/>
        <v>6144811.651088981</v>
      </c>
      <c r="AM72" s="165">
        <f t="shared" si="71"/>
        <v>6298431.9423662052</v>
      </c>
      <c r="AN72" s="165">
        <f t="shared" si="71"/>
        <v>6455892.7409253595</v>
      </c>
      <c r="AO72" s="165">
        <f t="shared" si="71"/>
        <v>6617290.0594484927</v>
      </c>
      <c r="AP72" s="165">
        <f t="shared" si="71"/>
        <v>6782722.3109347047</v>
      </c>
      <c r="AQ72" s="165">
        <f t="shared" si="71"/>
        <v>6952290.3687080713</v>
      </c>
      <c r="AR72" s="165">
        <f t="shared" si="71"/>
        <v>7126097.6279257722</v>
      </c>
      <c r="AS72" s="165">
        <f t="shared" si="71"/>
        <v>7304250.0686239162</v>
      </c>
      <c r="AT72" s="165">
        <f t="shared" si="71"/>
        <v>7486856.3203395139</v>
      </c>
      <c r="AU72" s="165">
        <f t="shared" si="71"/>
        <v>7674027.7283480009</v>
      </c>
      <c r="AV72" s="165">
        <f t="shared" si="71"/>
        <v>7865878.4215567</v>
      </c>
      <c r="AW72" s="165">
        <f t="shared" si="71"/>
        <v>8062525.3820956172</v>
      </c>
      <c r="AX72" s="165">
        <f t="shared" si="71"/>
        <v>8264088.5166480066</v>
      </c>
      <c r="AY72" s="165">
        <f t="shared" si="71"/>
        <v>8470690.7295642067</v>
      </c>
      <c r="AZ72" s="165">
        <f t="shared" si="71"/>
        <v>8682457.9978033118</v>
      </c>
      <c r="BA72" s="165">
        <f t="shared" si="71"/>
        <v>8899519.4477483947</v>
      </c>
      <c r="BB72" s="165">
        <f t="shared" si="71"/>
        <v>9122007.4339421038</v>
      </c>
      <c r="BC72" s="165">
        <f t="shared" si="71"/>
        <v>9350057.6197906546</v>
      </c>
      <c r="BD72" s="165">
        <f t="shared" si="71"/>
        <v>9583809.0602854211</v>
      </c>
      <c r="BE72" s="165">
        <f t="shared" si="71"/>
        <v>9823404.2867925558</v>
      </c>
      <c r="BF72" s="165">
        <f t="shared" si="71"/>
        <v>10068989.393962368</v>
      </c>
      <c r="BG72" s="165">
        <f t="shared" si="71"/>
        <v>10320714.128811426</v>
      </c>
      <c r="BH72" s="165">
        <f t="shared" si="71"/>
        <v>10578731.98203171</v>
      </c>
      <c r="BI72" s="165">
        <f t="shared" si="71"/>
        <v>10843200.281582503</v>
      </c>
      <c r="BJ72" s="165">
        <f t="shared" si="71"/>
        <v>11114280.288622065</v>
      </c>
      <c r="BK72" s="165">
        <f t="shared" si="71"/>
        <v>11392137.295837615</v>
      </c>
      <c r="BL72" s="165">
        <f t="shared" si="71"/>
        <v>11676940.728233553</v>
      </c>
      <c r="BM72" s="165">
        <f t="shared" si="71"/>
        <v>11968864.246439392</v>
      </c>
      <c r="BN72" s="165">
        <f t="shared" si="71"/>
        <v>12268085.852600375</v>
      </c>
      <c r="BO72" s="165">
        <f t="shared" si="71"/>
        <v>12574787.998915384</v>
      </c>
    </row>
    <row r="73" spans="1:67">
      <c r="A73" s="117" t="str">
        <f t="shared" si="69"/>
        <v>4_CC</v>
      </c>
      <c r="E73" s="116" t="s">
        <v>161</v>
      </c>
      <c r="F73" s="145">
        <v>4</v>
      </c>
      <c r="G73" s="145" t="s">
        <v>83</v>
      </c>
      <c r="H73" s="145" t="s">
        <v>209</v>
      </c>
      <c r="R73" s="159">
        <v>3750000</v>
      </c>
      <c r="S73" s="165">
        <f t="shared" si="70"/>
        <v>3843749.9999999995</v>
      </c>
      <c r="T73" s="165">
        <f t="shared" si="71"/>
        <v>3939843.7499999991</v>
      </c>
      <c r="U73" s="165">
        <f t="shared" si="71"/>
        <v>4038339.8437499986</v>
      </c>
      <c r="V73" s="165">
        <f t="shared" si="71"/>
        <v>4139298.3398437481</v>
      </c>
      <c r="W73" s="165">
        <f t="shared" si="71"/>
        <v>4242780.7983398419</v>
      </c>
      <c r="X73" s="165">
        <f t="shared" si="71"/>
        <v>4348850.318298338</v>
      </c>
      <c r="Y73" s="165">
        <f t="shared" si="71"/>
        <v>4457571.5762557965</v>
      </c>
      <c r="Z73" s="165">
        <f t="shared" si="71"/>
        <v>4569010.8656621911</v>
      </c>
      <c r="AA73" s="165">
        <f t="shared" si="71"/>
        <v>4683236.1373037454</v>
      </c>
      <c r="AB73" s="165">
        <f t="shared" si="71"/>
        <v>4800317.0407363391</v>
      </c>
      <c r="AC73" s="165">
        <f t="shared" si="71"/>
        <v>4920324.9667547476</v>
      </c>
      <c r="AD73" s="165">
        <f t="shared" si="71"/>
        <v>5043333.0909236157</v>
      </c>
      <c r="AE73" s="165">
        <f t="shared" si="71"/>
        <v>5169416.4181967061</v>
      </c>
      <c r="AF73" s="165">
        <f t="shared" si="71"/>
        <v>5298651.8286516229</v>
      </c>
      <c r="AG73" s="165">
        <f t="shared" si="71"/>
        <v>5431118.1243679132</v>
      </c>
      <c r="AH73" s="165">
        <f t="shared" si="71"/>
        <v>5566896.0774771105</v>
      </c>
      <c r="AI73" s="165">
        <f t="shared" si="71"/>
        <v>5706068.4794140374</v>
      </c>
      <c r="AJ73" s="165">
        <f t="shared" si="71"/>
        <v>5848720.191399388</v>
      </c>
      <c r="AK73" s="165">
        <f t="shared" si="71"/>
        <v>5994938.1961843725</v>
      </c>
      <c r="AL73" s="165">
        <f t="shared" si="71"/>
        <v>6144811.651088981</v>
      </c>
      <c r="AM73" s="165">
        <f t="shared" si="71"/>
        <v>6298431.9423662052</v>
      </c>
      <c r="AN73" s="165">
        <f t="shared" si="71"/>
        <v>6455892.7409253595</v>
      </c>
      <c r="AO73" s="165">
        <f t="shared" si="71"/>
        <v>6617290.0594484927</v>
      </c>
      <c r="AP73" s="165">
        <f t="shared" si="71"/>
        <v>6782722.3109347047</v>
      </c>
      <c r="AQ73" s="165">
        <f t="shared" si="71"/>
        <v>6952290.3687080713</v>
      </c>
      <c r="AR73" s="165">
        <f t="shared" si="71"/>
        <v>7126097.6279257722</v>
      </c>
      <c r="AS73" s="165">
        <f t="shared" si="71"/>
        <v>7304250.0686239162</v>
      </c>
      <c r="AT73" s="165">
        <f t="shared" si="71"/>
        <v>7486856.3203395139</v>
      </c>
      <c r="AU73" s="165">
        <f t="shared" si="71"/>
        <v>7674027.7283480009</v>
      </c>
      <c r="AV73" s="165">
        <f t="shared" si="71"/>
        <v>7865878.4215567</v>
      </c>
      <c r="AW73" s="165">
        <f t="shared" si="71"/>
        <v>8062525.3820956172</v>
      </c>
      <c r="AX73" s="165">
        <f t="shared" si="71"/>
        <v>8264088.5166480066</v>
      </c>
      <c r="AY73" s="165">
        <f t="shared" si="71"/>
        <v>8470690.7295642067</v>
      </c>
      <c r="AZ73" s="165">
        <f t="shared" si="71"/>
        <v>8682457.9978033118</v>
      </c>
      <c r="BA73" s="165">
        <f t="shared" si="71"/>
        <v>8899519.4477483947</v>
      </c>
      <c r="BB73" s="165">
        <f t="shared" si="71"/>
        <v>9122007.4339421038</v>
      </c>
      <c r="BC73" s="165">
        <f t="shared" si="71"/>
        <v>9350057.6197906546</v>
      </c>
      <c r="BD73" s="165">
        <f t="shared" si="71"/>
        <v>9583809.0602854211</v>
      </c>
      <c r="BE73" s="165">
        <f t="shared" si="71"/>
        <v>9823404.2867925558</v>
      </c>
      <c r="BF73" s="165">
        <f t="shared" si="71"/>
        <v>10068989.393962368</v>
      </c>
      <c r="BG73" s="165">
        <f t="shared" si="71"/>
        <v>10320714.128811426</v>
      </c>
      <c r="BH73" s="165">
        <f t="shared" si="71"/>
        <v>10578731.98203171</v>
      </c>
      <c r="BI73" s="165">
        <f t="shared" si="71"/>
        <v>10843200.281582503</v>
      </c>
      <c r="BJ73" s="165">
        <f t="shared" si="71"/>
        <v>11114280.288622065</v>
      </c>
      <c r="BK73" s="165">
        <f t="shared" si="71"/>
        <v>11392137.295837615</v>
      </c>
      <c r="BL73" s="165">
        <f t="shared" si="71"/>
        <v>11676940.728233553</v>
      </c>
      <c r="BM73" s="165">
        <f t="shared" si="71"/>
        <v>11968864.246439392</v>
      </c>
      <c r="BN73" s="165">
        <f t="shared" si="71"/>
        <v>12268085.852600375</v>
      </c>
      <c r="BO73" s="165">
        <f t="shared" si="71"/>
        <v>12574787.998915384</v>
      </c>
    </row>
    <row r="74" spans="1:67">
      <c r="A74" s="117" t="str">
        <f t="shared" si="69"/>
        <v>5_CC</v>
      </c>
      <c r="E74" s="116" t="s">
        <v>162</v>
      </c>
      <c r="F74" s="145">
        <v>5</v>
      </c>
      <c r="G74" s="145" t="s">
        <v>83</v>
      </c>
      <c r="H74" s="145" t="s">
        <v>209</v>
      </c>
      <c r="R74" s="159">
        <v>3750000</v>
      </c>
      <c r="S74" s="165">
        <f t="shared" si="70"/>
        <v>3843749.9999999995</v>
      </c>
      <c r="T74" s="165">
        <f t="shared" si="71"/>
        <v>3939843.7499999991</v>
      </c>
      <c r="U74" s="165">
        <f t="shared" si="71"/>
        <v>4038339.8437499986</v>
      </c>
      <c r="V74" s="165">
        <f t="shared" si="71"/>
        <v>4139298.3398437481</v>
      </c>
      <c r="W74" s="165">
        <f t="shared" si="71"/>
        <v>4242780.7983398419</v>
      </c>
      <c r="X74" s="165">
        <f t="shared" si="71"/>
        <v>4348850.318298338</v>
      </c>
      <c r="Y74" s="165">
        <f t="shared" si="71"/>
        <v>4457571.5762557965</v>
      </c>
      <c r="Z74" s="165">
        <f t="shared" si="71"/>
        <v>4569010.8656621911</v>
      </c>
      <c r="AA74" s="165">
        <f t="shared" si="71"/>
        <v>4683236.1373037454</v>
      </c>
      <c r="AB74" s="165">
        <f t="shared" si="71"/>
        <v>4800317.0407363391</v>
      </c>
      <c r="AC74" s="165">
        <f t="shared" si="71"/>
        <v>4920324.9667547476</v>
      </c>
      <c r="AD74" s="165">
        <f t="shared" si="71"/>
        <v>5043333.0909236157</v>
      </c>
      <c r="AE74" s="165">
        <f t="shared" si="71"/>
        <v>5169416.4181967061</v>
      </c>
      <c r="AF74" s="165">
        <f t="shared" si="71"/>
        <v>5298651.8286516229</v>
      </c>
      <c r="AG74" s="165">
        <f t="shared" si="71"/>
        <v>5431118.1243679132</v>
      </c>
      <c r="AH74" s="165">
        <f t="shared" si="71"/>
        <v>5566896.0774771105</v>
      </c>
      <c r="AI74" s="165">
        <f t="shared" si="71"/>
        <v>5706068.4794140374</v>
      </c>
      <c r="AJ74" s="165">
        <f t="shared" si="71"/>
        <v>5848720.191399388</v>
      </c>
      <c r="AK74" s="165">
        <f t="shared" si="71"/>
        <v>5994938.1961843725</v>
      </c>
      <c r="AL74" s="165">
        <f t="shared" si="71"/>
        <v>6144811.651088981</v>
      </c>
      <c r="AM74" s="165">
        <f t="shared" si="71"/>
        <v>6298431.9423662052</v>
      </c>
      <c r="AN74" s="165">
        <f t="shared" si="71"/>
        <v>6455892.7409253595</v>
      </c>
      <c r="AO74" s="165">
        <f t="shared" si="71"/>
        <v>6617290.0594484927</v>
      </c>
      <c r="AP74" s="165">
        <f t="shared" si="71"/>
        <v>6782722.3109347047</v>
      </c>
      <c r="AQ74" s="165">
        <f t="shared" si="71"/>
        <v>6952290.3687080713</v>
      </c>
      <c r="AR74" s="165">
        <f t="shared" si="71"/>
        <v>7126097.6279257722</v>
      </c>
      <c r="AS74" s="165">
        <f t="shared" si="71"/>
        <v>7304250.0686239162</v>
      </c>
      <c r="AT74" s="165">
        <f t="shared" si="71"/>
        <v>7486856.3203395139</v>
      </c>
      <c r="AU74" s="165">
        <f t="shared" si="71"/>
        <v>7674027.7283480009</v>
      </c>
      <c r="AV74" s="165">
        <f t="shared" si="71"/>
        <v>7865878.4215567</v>
      </c>
      <c r="AW74" s="165">
        <f t="shared" si="71"/>
        <v>8062525.3820956172</v>
      </c>
      <c r="AX74" s="165">
        <f t="shared" si="71"/>
        <v>8264088.5166480066</v>
      </c>
      <c r="AY74" s="165">
        <f t="shared" si="71"/>
        <v>8470690.7295642067</v>
      </c>
      <c r="AZ74" s="165">
        <f t="shared" si="71"/>
        <v>8682457.9978033118</v>
      </c>
      <c r="BA74" s="165">
        <f t="shared" si="71"/>
        <v>8899519.4477483947</v>
      </c>
      <c r="BB74" s="165">
        <f t="shared" si="71"/>
        <v>9122007.4339421038</v>
      </c>
      <c r="BC74" s="165">
        <f t="shared" si="71"/>
        <v>9350057.6197906546</v>
      </c>
      <c r="BD74" s="165">
        <f t="shared" si="71"/>
        <v>9583809.0602854211</v>
      </c>
      <c r="BE74" s="165">
        <f t="shared" si="71"/>
        <v>9823404.2867925558</v>
      </c>
      <c r="BF74" s="165">
        <f t="shared" si="71"/>
        <v>10068989.393962368</v>
      </c>
      <c r="BG74" s="165">
        <f t="shared" si="71"/>
        <v>10320714.128811426</v>
      </c>
      <c r="BH74" s="165">
        <f t="shared" si="71"/>
        <v>10578731.98203171</v>
      </c>
      <c r="BI74" s="165">
        <f t="shared" si="71"/>
        <v>10843200.281582503</v>
      </c>
      <c r="BJ74" s="165">
        <f t="shared" si="71"/>
        <v>11114280.288622065</v>
      </c>
      <c r="BK74" s="165">
        <f t="shared" si="71"/>
        <v>11392137.295837615</v>
      </c>
      <c r="BL74" s="165">
        <f t="shared" si="71"/>
        <v>11676940.728233553</v>
      </c>
      <c r="BM74" s="165">
        <f t="shared" si="71"/>
        <v>11968864.246439392</v>
      </c>
      <c r="BN74" s="165">
        <f t="shared" si="71"/>
        <v>12268085.852600375</v>
      </c>
      <c r="BO74" s="165">
        <f t="shared" si="71"/>
        <v>12574787.998915384</v>
      </c>
    </row>
    <row r="77" spans="1:67">
      <c r="E77" s="169" t="s">
        <v>313</v>
      </c>
    </row>
    <row r="78" spans="1:67">
      <c r="F78" s="145" t="s">
        <v>115</v>
      </c>
      <c r="G78" s="145" t="s">
        <v>280</v>
      </c>
      <c r="H78" s="145" t="s">
        <v>177</v>
      </c>
      <c r="R78" s="158" t="s">
        <v>180</v>
      </c>
      <c r="S78" s="158" t="s">
        <v>181</v>
      </c>
      <c r="T78" s="158" t="s">
        <v>182</v>
      </c>
      <c r="U78" s="158" t="s">
        <v>183</v>
      </c>
      <c r="V78" s="158" t="s">
        <v>184</v>
      </c>
      <c r="W78" s="158" t="s">
        <v>189</v>
      </c>
      <c r="X78" s="158" t="s">
        <v>190</v>
      </c>
      <c r="Y78" s="158" t="s">
        <v>191</v>
      </c>
      <c r="Z78" s="158" t="s">
        <v>192</v>
      </c>
      <c r="AA78" s="158" t="s">
        <v>193</v>
      </c>
      <c r="AB78" s="158" t="s">
        <v>194</v>
      </c>
      <c r="AC78" s="158" t="s">
        <v>195</v>
      </c>
      <c r="AD78" s="158" t="s">
        <v>196</v>
      </c>
      <c r="AE78" s="158" t="s">
        <v>197</v>
      </c>
      <c r="AF78" s="158" t="s">
        <v>198</v>
      </c>
      <c r="AG78" s="158" t="s">
        <v>199</v>
      </c>
      <c r="AH78" s="158" t="s">
        <v>200</v>
      </c>
      <c r="AI78" s="158" t="s">
        <v>201</v>
      </c>
      <c r="AJ78" s="158" t="s">
        <v>202</v>
      </c>
      <c r="AK78" s="158" t="s">
        <v>203</v>
      </c>
      <c r="AL78" s="158" t="s">
        <v>204</v>
      </c>
      <c r="AM78" s="158" t="s">
        <v>205</v>
      </c>
      <c r="AN78" s="158" t="s">
        <v>206</v>
      </c>
      <c r="AO78" s="158" t="s">
        <v>207</v>
      </c>
      <c r="AP78" s="158" t="s">
        <v>225</v>
      </c>
      <c r="AQ78" s="158" t="s">
        <v>226</v>
      </c>
      <c r="AR78" s="158" t="s">
        <v>227</v>
      </c>
      <c r="AS78" s="158" t="s">
        <v>228</v>
      </c>
      <c r="AT78" s="158" t="s">
        <v>229</v>
      </c>
      <c r="AU78" s="158" t="s">
        <v>230</v>
      </c>
      <c r="AV78" s="158" t="s">
        <v>231</v>
      </c>
      <c r="AW78" s="158" t="s">
        <v>232</v>
      </c>
      <c r="AX78" s="158" t="s">
        <v>233</v>
      </c>
      <c r="AY78" s="158" t="s">
        <v>234</v>
      </c>
      <c r="AZ78" s="158" t="s">
        <v>235</v>
      </c>
      <c r="BA78" s="158" t="s">
        <v>236</v>
      </c>
      <c r="BB78" s="158" t="s">
        <v>237</v>
      </c>
      <c r="BC78" s="158" t="s">
        <v>238</v>
      </c>
      <c r="BD78" s="158" t="s">
        <v>239</v>
      </c>
      <c r="BE78" s="158" t="s">
        <v>240</v>
      </c>
      <c r="BF78" s="158" t="s">
        <v>241</v>
      </c>
      <c r="BG78" s="158" t="s">
        <v>242</v>
      </c>
      <c r="BH78" s="158" t="s">
        <v>243</v>
      </c>
      <c r="BI78" s="158" t="s">
        <v>244</v>
      </c>
      <c r="BJ78" s="158" t="s">
        <v>245</v>
      </c>
      <c r="BK78" s="158" t="s">
        <v>246</v>
      </c>
      <c r="BL78" s="158" t="s">
        <v>247</v>
      </c>
      <c r="BM78" s="158" t="s">
        <v>248</v>
      </c>
      <c r="BN78" s="158" t="s">
        <v>249</v>
      </c>
      <c r="BO78" s="158" t="s">
        <v>250</v>
      </c>
    </row>
    <row r="79" spans="1:67">
      <c r="E79" s="140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 t="s">
        <v>118</v>
      </c>
      <c r="S79" s="164" t="s">
        <v>118</v>
      </c>
      <c r="T79" s="164" t="s">
        <v>118</v>
      </c>
      <c r="U79" s="164" t="s">
        <v>118</v>
      </c>
      <c r="V79" s="164" t="s">
        <v>118</v>
      </c>
      <c r="W79" s="164" t="s">
        <v>118</v>
      </c>
      <c r="X79" s="164" t="s">
        <v>118</v>
      </c>
      <c r="Y79" s="164" t="s">
        <v>118</v>
      </c>
      <c r="Z79" s="164" t="s">
        <v>118</v>
      </c>
      <c r="AA79" s="164" t="s">
        <v>118</v>
      </c>
      <c r="AB79" s="164" t="s">
        <v>118</v>
      </c>
      <c r="AC79" s="164" t="s">
        <v>118</v>
      </c>
      <c r="AD79" s="164" t="s">
        <v>118</v>
      </c>
      <c r="AE79" s="164" t="s">
        <v>118</v>
      </c>
      <c r="AF79" s="164" t="s">
        <v>118</v>
      </c>
      <c r="AG79" s="164" t="s">
        <v>118</v>
      </c>
      <c r="AH79" s="164" t="s">
        <v>118</v>
      </c>
      <c r="AI79" s="164" t="s">
        <v>118</v>
      </c>
      <c r="AJ79" s="164" t="s">
        <v>118</v>
      </c>
      <c r="AK79" s="164" t="s">
        <v>118</v>
      </c>
      <c r="AL79" s="164" t="s">
        <v>118</v>
      </c>
      <c r="AM79" s="164" t="s">
        <v>118</v>
      </c>
      <c r="AN79" s="164" t="s">
        <v>118</v>
      </c>
      <c r="AO79" s="164" t="s">
        <v>118</v>
      </c>
      <c r="AP79" s="164" t="s">
        <v>118</v>
      </c>
      <c r="AQ79" s="164" t="s">
        <v>118</v>
      </c>
      <c r="AR79" s="164" t="s">
        <v>118</v>
      </c>
      <c r="AS79" s="164" t="s">
        <v>118</v>
      </c>
      <c r="AT79" s="164" t="s">
        <v>118</v>
      </c>
      <c r="AU79" s="164" t="s">
        <v>118</v>
      </c>
      <c r="AV79" s="164" t="s">
        <v>118</v>
      </c>
      <c r="AW79" s="164" t="s">
        <v>118</v>
      </c>
      <c r="AX79" s="164" t="s">
        <v>118</v>
      </c>
      <c r="AY79" s="164" t="s">
        <v>118</v>
      </c>
      <c r="AZ79" s="164" t="s">
        <v>118</v>
      </c>
      <c r="BA79" s="164" t="s">
        <v>118</v>
      </c>
      <c r="BB79" s="164" t="s">
        <v>118</v>
      </c>
      <c r="BC79" s="164" t="s">
        <v>118</v>
      </c>
      <c r="BD79" s="164" t="s">
        <v>118</v>
      </c>
      <c r="BE79" s="164" t="s">
        <v>118</v>
      </c>
      <c r="BF79" s="164" t="s">
        <v>118</v>
      </c>
      <c r="BG79" s="164" t="s">
        <v>118</v>
      </c>
      <c r="BH79" s="164" t="s">
        <v>118</v>
      </c>
      <c r="BI79" s="164" t="s">
        <v>118</v>
      </c>
      <c r="BJ79" s="164" t="s">
        <v>118</v>
      </c>
      <c r="BK79" s="164" t="s">
        <v>118</v>
      </c>
      <c r="BL79" s="164" t="s">
        <v>118</v>
      </c>
      <c r="BM79" s="164" t="s">
        <v>118</v>
      </c>
      <c r="BN79" s="164" t="s">
        <v>118</v>
      </c>
      <c r="BO79" s="164" t="s">
        <v>118</v>
      </c>
    </row>
    <row r="80" spans="1:67">
      <c r="A80" s="117" t="str">
        <f>F80&amp;"_"&amp;G80</f>
        <v>1_CT</v>
      </c>
      <c r="E80" s="136" t="s">
        <v>158</v>
      </c>
      <c r="F80" s="142">
        <v>1</v>
      </c>
      <c r="G80" s="145" t="s">
        <v>82</v>
      </c>
      <c r="H80" s="145" t="s">
        <v>209</v>
      </c>
      <c r="R80" s="159">
        <v>1500000</v>
      </c>
      <c r="S80" s="165">
        <f>(1+$G$10)*R80</f>
        <v>1537499.9999999998</v>
      </c>
      <c r="T80" s="165">
        <f t="shared" ref="T80:BO84" si="72">(1+$G$10)*S80</f>
        <v>1575937.4999999995</v>
      </c>
      <c r="U80" s="165">
        <f t="shared" si="72"/>
        <v>1615335.9374999993</v>
      </c>
      <c r="V80" s="165">
        <f t="shared" si="72"/>
        <v>1655719.3359374991</v>
      </c>
      <c r="W80" s="165">
        <f t="shared" si="72"/>
        <v>1697112.3193359363</v>
      </c>
      <c r="X80" s="165">
        <f t="shared" si="72"/>
        <v>1739540.1273193345</v>
      </c>
      <c r="Y80" s="165">
        <f t="shared" si="72"/>
        <v>1783028.6305023178</v>
      </c>
      <c r="Z80" s="165">
        <f t="shared" si="72"/>
        <v>1827604.3462648755</v>
      </c>
      <c r="AA80" s="165">
        <f t="shared" si="72"/>
        <v>1873294.4549214973</v>
      </c>
      <c r="AB80" s="165">
        <f t="shared" si="72"/>
        <v>1920126.8162945346</v>
      </c>
      <c r="AC80" s="165">
        <f t="shared" si="72"/>
        <v>1968129.9867018978</v>
      </c>
      <c r="AD80" s="165">
        <f t="shared" si="72"/>
        <v>2017333.236369445</v>
      </c>
      <c r="AE80" s="165">
        <f t="shared" si="72"/>
        <v>2067766.5672786809</v>
      </c>
      <c r="AF80" s="165">
        <f t="shared" si="72"/>
        <v>2119460.7314606477</v>
      </c>
      <c r="AG80" s="165">
        <f t="shared" si="72"/>
        <v>2172447.2497471636</v>
      </c>
      <c r="AH80" s="165">
        <f t="shared" si="72"/>
        <v>2226758.4309908426</v>
      </c>
      <c r="AI80" s="165">
        <f t="shared" si="72"/>
        <v>2282427.3917656136</v>
      </c>
      <c r="AJ80" s="165">
        <f t="shared" si="72"/>
        <v>2339488.0765597536</v>
      </c>
      <c r="AK80" s="165">
        <f t="shared" si="72"/>
        <v>2397975.2784737474</v>
      </c>
      <c r="AL80" s="165">
        <f t="shared" si="72"/>
        <v>2457924.6604355909</v>
      </c>
      <c r="AM80" s="165">
        <f t="shared" si="72"/>
        <v>2519372.7769464804</v>
      </c>
      <c r="AN80" s="165">
        <f t="shared" si="72"/>
        <v>2582357.096370142</v>
      </c>
      <c r="AO80" s="165">
        <f t="shared" si="72"/>
        <v>2646916.0237793955</v>
      </c>
      <c r="AP80" s="165">
        <f t="shared" si="72"/>
        <v>2713088.92437388</v>
      </c>
      <c r="AQ80" s="165">
        <f t="shared" si="72"/>
        <v>2780916.1474832268</v>
      </c>
      <c r="AR80" s="165">
        <f t="shared" si="72"/>
        <v>2850439.0511703072</v>
      </c>
      <c r="AS80" s="165">
        <f t="shared" si="72"/>
        <v>2921700.0274495645</v>
      </c>
      <c r="AT80" s="165">
        <f t="shared" si="72"/>
        <v>2994742.5281358035</v>
      </c>
      <c r="AU80" s="165">
        <f t="shared" si="72"/>
        <v>3069611.0913391984</v>
      </c>
      <c r="AV80" s="165">
        <f t="shared" si="72"/>
        <v>3146351.3686226779</v>
      </c>
      <c r="AW80" s="165">
        <f t="shared" si="72"/>
        <v>3225010.1528382446</v>
      </c>
      <c r="AX80" s="165">
        <f t="shared" si="72"/>
        <v>3305635.4066592003</v>
      </c>
      <c r="AY80" s="165">
        <f t="shared" si="72"/>
        <v>3388276.2918256801</v>
      </c>
      <c r="AZ80" s="165">
        <f t="shared" si="72"/>
        <v>3472983.1991213216</v>
      </c>
      <c r="BA80" s="165">
        <f t="shared" si="72"/>
        <v>3559807.7790993541</v>
      </c>
      <c r="BB80" s="165">
        <f t="shared" si="72"/>
        <v>3648802.9735768377</v>
      </c>
      <c r="BC80" s="165">
        <f t="shared" si="72"/>
        <v>3740023.0479162582</v>
      </c>
      <c r="BD80" s="165">
        <f t="shared" si="72"/>
        <v>3833523.6241141642</v>
      </c>
      <c r="BE80" s="165">
        <f t="shared" si="72"/>
        <v>3929361.714717018</v>
      </c>
      <c r="BF80" s="165">
        <f t="shared" si="72"/>
        <v>4027595.757584943</v>
      </c>
      <c r="BG80" s="165">
        <f t="shared" si="72"/>
        <v>4128285.6515245661</v>
      </c>
      <c r="BH80" s="165">
        <f t="shared" si="72"/>
        <v>4231492.7928126799</v>
      </c>
      <c r="BI80" s="165">
        <f t="shared" si="72"/>
        <v>4337280.1126329964</v>
      </c>
      <c r="BJ80" s="165">
        <f t="shared" si="72"/>
        <v>4445712.1154488213</v>
      </c>
      <c r="BK80" s="165">
        <f t="shared" si="72"/>
        <v>4556854.918335041</v>
      </c>
      <c r="BL80" s="165">
        <f t="shared" si="72"/>
        <v>4670776.2912934171</v>
      </c>
      <c r="BM80" s="165">
        <f t="shared" si="72"/>
        <v>4787545.6985757519</v>
      </c>
      <c r="BN80" s="165">
        <f t="shared" si="72"/>
        <v>4907234.3410401456</v>
      </c>
      <c r="BO80" s="165">
        <f t="shared" si="72"/>
        <v>5029915.1995661492</v>
      </c>
    </row>
    <row r="81" spans="1:67">
      <c r="A81" s="117" t="str">
        <f t="shared" ref="A81:A90" si="73">F81&amp;"_"&amp;G81</f>
        <v>2_CT</v>
      </c>
      <c r="E81" s="116" t="s">
        <v>159</v>
      </c>
      <c r="F81" s="145">
        <v>2</v>
      </c>
      <c r="G81" s="145" t="s">
        <v>82</v>
      </c>
      <c r="H81" s="145" t="s">
        <v>209</v>
      </c>
      <c r="R81" s="159">
        <v>1500000</v>
      </c>
      <c r="S81" s="165">
        <f t="shared" ref="S81:AH84" si="74">(1+$G$10)*R81</f>
        <v>1537499.9999999998</v>
      </c>
      <c r="T81" s="165">
        <f t="shared" si="74"/>
        <v>1575937.4999999995</v>
      </c>
      <c r="U81" s="165">
        <f t="shared" si="74"/>
        <v>1615335.9374999993</v>
      </c>
      <c r="V81" s="165">
        <f t="shared" si="74"/>
        <v>1655719.3359374991</v>
      </c>
      <c r="W81" s="165">
        <f t="shared" si="74"/>
        <v>1697112.3193359363</v>
      </c>
      <c r="X81" s="165">
        <f t="shared" si="74"/>
        <v>1739540.1273193345</v>
      </c>
      <c r="Y81" s="165">
        <f t="shared" si="74"/>
        <v>1783028.6305023178</v>
      </c>
      <c r="Z81" s="165">
        <f t="shared" si="74"/>
        <v>1827604.3462648755</v>
      </c>
      <c r="AA81" s="165">
        <f t="shared" si="74"/>
        <v>1873294.4549214973</v>
      </c>
      <c r="AB81" s="165">
        <f t="shared" si="74"/>
        <v>1920126.8162945346</v>
      </c>
      <c r="AC81" s="165">
        <f t="shared" si="74"/>
        <v>1968129.9867018978</v>
      </c>
      <c r="AD81" s="165">
        <f t="shared" si="74"/>
        <v>2017333.236369445</v>
      </c>
      <c r="AE81" s="165">
        <f t="shared" si="74"/>
        <v>2067766.5672786809</v>
      </c>
      <c r="AF81" s="165">
        <f t="shared" si="74"/>
        <v>2119460.7314606477</v>
      </c>
      <c r="AG81" s="165">
        <f t="shared" si="74"/>
        <v>2172447.2497471636</v>
      </c>
      <c r="AH81" s="165">
        <f t="shared" si="74"/>
        <v>2226758.4309908426</v>
      </c>
      <c r="AI81" s="165">
        <f t="shared" si="72"/>
        <v>2282427.3917656136</v>
      </c>
      <c r="AJ81" s="165">
        <f t="shared" si="72"/>
        <v>2339488.0765597536</v>
      </c>
      <c r="AK81" s="165">
        <f t="shared" si="72"/>
        <v>2397975.2784737474</v>
      </c>
      <c r="AL81" s="165">
        <f t="shared" si="72"/>
        <v>2457924.6604355909</v>
      </c>
      <c r="AM81" s="165">
        <f t="shared" si="72"/>
        <v>2519372.7769464804</v>
      </c>
      <c r="AN81" s="165">
        <f t="shared" si="72"/>
        <v>2582357.096370142</v>
      </c>
      <c r="AO81" s="165">
        <f t="shared" si="72"/>
        <v>2646916.0237793955</v>
      </c>
      <c r="AP81" s="165">
        <f t="shared" si="72"/>
        <v>2713088.92437388</v>
      </c>
      <c r="AQ81" s="165">
        <f t="shared" si="72"/>
        <v>2780916.1474832268</v>
      </c>
      <c r="AR81" s="165">
        <f t="shared" si="72"/>
        <v>2850439.0511703072</v>
      </c>
      <c r="AS81" s="165">
        <f t="shared" si="72"/>
        <v>2921700.0274495645</v>
      </c>
      <c r="AT81" s="165">
        <f t="shared" si="72"/>
        <v>2994742.5281358035</v>
      </c>
      <c r="AU81" s="165">
        <f t="shared" si="72"/>
        <v>3069611.0913391984</v>
      </c>
      <c r="AV81" s="165">
        <f t="shared" si="72"/>
        <v>3146351.3686226779</v>
      </c>
      <c r="AW81" s="165">
        <f t="shared" si="72"/>
        <v>3225010.1528382446</v>
      </c>
      <c r="AX81" s="165">
        <f t="shared" si="72"/>
        <v>3305635.4066592003</v>
      </c>
      <c r="AY81" s="165">
        <f t="shared" si="72"/>
        <v>3388276.2918256801</v>
      </c>
      <c r="AZ81" s="165">
        <f t="shared" si="72"/>
        <v>3472983.1991213216</v>
      </c>
      <c r="BA81" s="165">
        <f t="shared" si="72"/>
        <v>3559807.7790993541</v>
      </c>
      <c r="BB81" s="165">
        <f t="shared" si="72"/>
        <v>3648802.9735768377</v>
      </c>
      <c r="BC81" s="165">
        <f t="shared" si="72"/>
        <v>3740023.0479162582</v>
      </c>
      <c r="BD81" s="165">
        <f t="shared" si="72"/>
        <v>3833523.6241141642</v>
      </c>
      <c r="BE81" s="165">
        <f t="shared" si="72"/>
        <v>3929361.714717018</v>
      </c>
      <c r="BF81" s="165">
        <f t="shared" si="72"/>
        <v>4027595.757584943</v>
      </c>
      <c r="BG81" s="165">
        <f t="shared" si="72"/>
        <v>4128285.6515245661</v>
      </c>
      <c r="BH81" s="165">
        <f t="shared" si="72"/>
        <v>4231492.7928126799</v>
      </c>
      <c r="BI81" s="165">
        <f t="shared" si="72"/>
        <v>4337280.1126329964</v>
      </c>
      <c r="BJ81" s="165">
        <f t="shared" si="72"/>
        <v>4445712.1154488213</v>
      </c>
      <c r="BK81" s="165">
        <f t="shared" si="72"/>
        <v>4556854.918335041</v>
      </c>
      <c r="BL81" s="165">
        <f t="shared" si="72"/>
        <v>4670776.2912934171</v>
      </c>
      <c r="BM81" s="165">
        <f t="shared" si="72"/>
        <v>4787545.6985757519</v>
      </c>
      <c r="BN81" s="165">
        <f t="shared" si="72"/>
        <v>4907234.3410401456</v>
      </c>
      <c r="BO81" s="165">
        <f t="shared" si="72"/>
        <v>5029915.1995661492</v>
      </c>
    </row>
    <row r="82" spans="1:67">
      <c r="A82" s="117" t="str">
        <f t="shared" si="73"/>
        <v>3_CT</v>
      </c>
      <c r="E82" s="116" t="s">
        <v>160</v>
      </c>
      <c r="F82" s="145">
        <v>3</v>
      </c>
      <c r="G82" s="145" t="s">
        <v>82</v>
      </c>
      <c r="H82" s="145" t="s">
        <v>209</v>
      </c>
      <c r="R82" s="159">
        <v>1500000</v>
      </c>
      <c r="S82" s="165">
        <f t="shared" si="74"/>
        <v>1537499.9999999998</v>
      </c>
      <c r="T82" s="165">
        <f t="shared" si="72"/>
        <v>1575937.4999999995</v>
      </c>
      <c r="U82" s="165">
        <f t="shared" si="72"/>
        <v>1615335.9374999993</v>
      </c>
      <c r="V82" s="165">
        <f t="shared" si="72"/>
        <v>1655719.3359374991</v>
      </c>
      <c r="W82" s="165">
        <f t="shared" si="72"/>
        <v>1697112.3193359363</v>
      </c>
      <c r="X82" s="165">
        <f t="shared" si="72"/>
        <v>1739540.1273193345</v>
      </c>
      <c r="Y82" s="165">
        <f t="shared" si="72"/>
        <v>1783028.6305023178</v>
      </c>
      <c r="Z82" s="165">
        <f t="shared" si="72"/>
        <v>1827604.3462648755</v>
      </c>
      <c r="AA82" s="165">
        <f t="shared" si="72"/>
        <v>1873294.4549214973</v>
      </c>
      <c r="AB82" s="165">
        <f t="shared" si="72"/>
        <v>1920126.8162945346</v>
      </c>
      <c r="AC82" s="165">
        <f t="shared" si="72"/>
        <v>1968129.9867018978</v>
      </c>
      <c r="AD82" s="165">
        <f t="shared" si="72"/>
        <v>2017333.236369445</v>
      </c>
      <c r="AE82" s="165">
        <f t="shared" si="72"/>
        <v>2067766.5672786809</v>
      </c>
      <c r="AF82" s="165">
        <f t="shared" si="72"/>
        <v>2119460.7314606477</v>
      </c>
      <c r="AG82" s="165">
        <f t="shared" si="72"/>
        <v>2172447.2497471636</v>
      </c>
      <c r="AH82" s="165">
        <f t="shared" si="72"/>
        <v>2226758.4309908426</v>
      </c>
      <c r="AI82" s="165">
        <f t="shared" si="72"/>
        <v>2282427.3917656136</v>
      </c>
      <c r="AJ82" s="165">
        <f t="shared" si="72"/>
        <v>2339488.0765597536</v>
      </c>
      <c r="AK82" s="165">
        <f t="shared" si="72"/>
        <v>2397975.2784737474</v>
      </c>
      <c r="AL82" s="165">
        <f t="shared" si="72"/>
        <v>2457924.6604355909</v>
      </c>
      <c r="AM82" s="165">
        <f t="shared" si="72"/>
        <v>2519372.7769464804</v>
      </c>
      <c r="AN82" s="165">
        <f t="shared" si="72"/>
        <v>2582357.096370142</v>
      </c>
      <c r="AO82" s="165">
        <f t="shared" si="72"/>
        <v>2646916.0237793955</v>
      </c>
      <c r="AP82" s="165">
        <f t="shared" si="72"/>
        <v>2713088.92437388</v>
      </c>
      <c r="AQ82" s="165">
        <f t="shared" si="72"/>
        <v>2780916.1474832268</v>
      </c>
      <c r="AR82" s="165">
        <f t="shared" si="72"/>
        <v>2850439.0511703072</v>
      </c>
      <c r="AS82" s="165">
        <f t="shared" si="72"/>
        <v>2921700.0274495645</v>
      </c>
      <c r="AT82" s="165">
        <f t="shared" si="72"/>
        <v>2994742.5281358035</v>
      </c>
      <c r="AU82" s="165">
        <f t="shared" si="72"/>
        <v>3069611.0913391984</v>
      </c>
      <c r="AV82" s="165">
        <f t="shared" si="72"/>
        <v>3146351.3686226779</v>
      </c>
      <c r="AW82" s="165">
        <f t="shared" si="72"/>
        <v>3225010.1528382446</v>
      </c>
      <c r="AX82" s="165">
        <f t="shared" si="72"/>
        <v>3305635.4066592003</v>
      </c>
      <c r="AY82" s="165">
        <f t="shared" si="72"/>
        <v>3388276.2918256801</v>
      </c>
      <c r="AZ82" s="165">
        <f t="shared" si="72"/>
        <v>3472983.1991213216</v>
      </c>
      <c r="BA82" s="165">
        <f t="shared" si="72"/>
        <v>3559807.7790993541</v>
      </c>
      <c r="BB82" s="165">
        <f t="shared" si="72"/>
        <v>3648802.9735768377</v>
      </c>
      <c r="BC82" s="165">
        <f t="shared" si="72"/>
        <v>3740023.0479162582</v>
      </c>
      <c r="BD82" s="165">
        <f t="shared" si="72"/>
        <v>3833523.6241141642</v>
      </c>
      <c r="BE82" s="165">
        <f t="shared" si="72"/>
        <v>3929361.714717018</v>
      </c>
      <c r="BF82" s="165">
        <f t="shared" si="72"/>
        <v>4027595.757584943</v>
      </c>
      <c r="BG82" s="165">
        <f t="shared" si="72"/>
        <v>4128285.6515245661</v>
      </c>
      <c r="BH82" s="165">
        <f t="shared" si="72"/>
        <v>4231492.7928126799</v>
      </c>
      <c r="BI82" s="165">
        <f t="shared" si="72"/>
        <v>4337280.1126329964</v>
      </c>
      <c r="BJ82" s="165">
        <f t="shared" si="72"/>
        <v>4445712.1154488213</v>
      </c>
      <c r="BK82" s="165">
        <f t="shared" si="72"/>
        <v>4556854.918335041</v>
      </c>
      <c r="BL82" s="165">
        <f t="shared" si="72"/>
        <v>4670776.2912934171</v>
      </c>
      <c r="BM82" s="165">
        <f t="shared" si="72"/>
        <v>4787545.6985757519</v>
      </c>
      <c r="BN82" s="165">
        <f t="shared" si="72"/>
        <v>4907234.3410401456</v>
      </c>
      <c r="BO82" s="165">
        <f t="shared" si="72"/>
        <v>5029915.1995661492</v>
      </c>
    </row>
    <row r="83" spans="1:67">
      <c r="A83" s="117" t="str">
        <f t="shared" si="73"/>
        <v>4_CT</v>
      </c>
      <c r="E83" s="116" t="s">
        <v>161</v>
      </c>
      <c r="F83" s="145">
        <v>4</v>
      </c>
      <c r="G83" s="145" t="s">
        <v>82</v>
      </c>
      <c r="H83" s="145" t="s">
        <v>209</v>
      </c>
      <c r="R83" s="159">
        <v>1500000</v>
      </c>
      <c r="S83" s="165">
        <f t="shared" si="74"/>
        <v>1537499.9999999998</v>
      </c>
      <c r="T83" s="165">
        <f t="shared" si="72"/>
        <v>1575937.4999999995</v>
      </c>
      <c r="U83" s="165">
        <f t="shared" si="72"/>
        <v>1615335.9374999993</v>
      </c>
      <c r="V83" s="165">
        <f t="shared" si="72"/>
        <v>1655719.3359374991</v>
      </c>
      <c r="W83" s="165">
        <f t="shared" si="72"/>
        <v>1697112.3193359363</v>
      </c>
      <c r="X83" s="165">
        <f t="shared" si="72"/>
        <v>1739540.1273193345</v>
      </c>
      <c r="Y83" s="165">
        <f t="shared" si="72"/>
        <v>1783028.6305023178</v>
      </c>
      <c r="Z83" s="165">
        <f t="shared" si="72"/>
        <v>1827604.3462648755</v>
      </c>
      <c r="AA83" s="165">
        <f t="shared" si="72"/>
        <v>1873294.4549214973</v>
      </c>
      <c r="AB83" s="165">
        <f t="shared" si="72"/>
        <v>1920126.8162945346</v>
      </c>
      <c r="AC83" s="165">
        <f t="shared" si="72"/>
        <v>1968129.9867018978</v>
      </c>
      <c r="AD83" s="165">
        <f t="shared" si="72"/>
        <v>2017333.236369445</v>
      </c>
      <c r="AE83" s="165">
        <f t="shared" si="72"/>
        <v>2067766.5672786809</v>
      </c>
      <c r="AF83" s="165">
        <f t="shared" si="72"/>
        <v>2119460.7314606477</v>
      </c>
      <c r="AG83" s="165">
        <f t="shared" si="72"/>
        <v>2172447.2497471636</v>
      </c>
      <c r="AH83" s="165">
        <f t="shared" si="72"/>
        <v>2226758.4309908426</v>
      </c>
      <c r="AI83" s="165">
        <f t="shared" si="72"/>
        <v>2282427.3917656136</v>
      </c>
      <c r="AJ83" s="165">
        <f t="shared" si="72"/>
        <v>2339488.0765597536</v>
      </c>
      <c r="AK83" s="165">
        <f t="shared" si="72"/>
        <v>2397975.2784737474</v>
      </c>
      <c r="AL83" s="165">
        <f t="shared" si="72"/>
        <v>2457924.6604355909</v>
      </c>
      <c r="AM83" s="165">
        <f t="shared" si="72"/>
        <v>2519372.7769464804</v>
      </c>
      <c r="AN83" s="165">
        <f t="shared" si="72"/>
        <v>2582357.096370142</v>
      </c>
      <c r="AO83" s="165">
        <f t="shared" si="72"/>
        <v>2646916.0237793955</v>
      </c>
      <c r="AP83" s="165">
        <f t="shared" si="72"/>
        <v>2713088.92437388</v>
      </c>
      <c r="AQ83" s="165">
        <f t="shared" si="72"/>
        <v>2780916.1474832268</v>
      </c>
      <c r="AR83" s="165">
        <f t="shared" si="72"/>
        <v>2850439.0511703072</v>
      </c>
      <c r="AS83" s="165">
        <f t="shared" si="72"/>
        <v>2921700.0274495645</v>
      </c>
      <c r="AT83" s="165">
        <f t="shared" si="72"/>
        <v>2994742.5281358035</v>
      </c>
      <c r="AU83" s="165">
        <f t="shared" si="72"/>
        <v>3069611.0913391984</v>
      </c>
      <c r="AV83" s="165">
        <f t="shared" si="72"/>
        <v>3146351.3686226779</v>
      </c>
      <c r="AW83" s="165">
        <f t="shared" si="72"/>
        <v>3225010.1528382446</v>
      </c>
      <c r="AX83" s="165">
        <f t="shared" si="72"/>
        <v>3305635.4066592003</v>
      </c>
      <c r="AY83" s="165">
        <f t="shared" si="72"/>
        <v>3388276.2918256801</v>
      </c>
      <c r="AZ83" s="165">
        <f t="shared" si="72"/>
        <v>3472983.1991213216</v>
      </c>
      <c r="BA83" s="165">
        <f t="shared" si="72"/>
        <v>3559807.7790993541</v>
      </c>
      <c r="BB83" s="165">
        <f t="shared" si="72"/>
        <v>3648802.9735768377</v>
      </c>
      <c r="BC83" s="165">
        <f t="shared" si="72"/>
        <v>3740023.0479162582</v>
      </c>
      <c r="BD83" s="165">
        <f t="shared" si="72"/>
        <v>3833523.6241141642</v>
      </c>
      <c r="BE83" s="165">
        <f t="shared" si="72"/>
        <v>3929361.714717018</v>
      </c>
      <c r="BF83" s="165">
        <f t="shared" si="72"/>
        <v>4027595.757584943</v>
      </c>
      <c r="BG83" s="165">
        <f t="shared" si="72"/>
        <v>4128285.6515245661</v>
      </c>
      <c r="BH83" s="165">
        <f t="shared" si="72"/>
        <v>4231492.7928126799</v>
      </c>
      <c r="BI83" s="165">
        <f t="shared" si="72"/>
        <v>4337280.1126329964</v>
      </c>
      <c r="BJ83" s="165">
        <f t="shared" si="72"/>
        <v>4445712.1154488213</v>
      </c>
      <c r="BK83" s="165">
        <f t="shared" si="72"/>
        <v>4556854.918335041</v>
      </c>
      <c r="BL83" s="165">
        <f t="shared" si="72"/>
        <v>4670776.2912934171</v>
      </c>
      <c r="BM83" s="165">
        <f t="shared" si="72"/>
        <v>4787545.6985757519</v>
      </c>
      <c r="BN83" s="165">
        <f t="shared" si="72"/>
        <v>4907234.3410401456</v>
      </c>
      <c r="BO83" s="165">
        <f t="shared" si="72"/>
        <v>5029915.1995661492</v>
      </c>
    </row>
    <row r="84" spans="1:67">
      <c r="A84" s="117" t="str">
        <f t="shared" si="73"/>
        <v>5_CT</v>
      </c>
      <c r="E84" s="116" t="s">
        <v>162</v>
      </c>
      <c r="F84" s="145">
        <v>5</v>
      </c>
      <c r="G84" s="145" t="s">
        <v>82</v>
      </c>
      <c r="H84" s="145" t="s">
        <v>209</v>
      </c>
      <c r="R84" s="159">
        <v>1500000</v>
      </c>
      <c r="S84" s="165">
        <f t="shared" si="74"/>
        <v>1537499.9999999998</v>
      </c>
      <c r="T84" s="165">
        <f t="shared" si="72"/>
        <v>1575937.4999999995</v>
      </c>
      <c r="U84" s="165">
        <f t="shared" si="72"/>
        <v>1615335.9374999993</v>
      </c>
      <c r="V84" s="165">
        <f t="shared" si="72"/>
        <v>1655719.3359374991</v>
      </c>
      <c r="W84" s="165">
        <f t="shared" si="72"/>
        <v>1697112.3193359363</v>
      </c>
      <c r="X84" s="165">
        <f t="shared" si="72"/>
        <v>1739540.1273193345</v>
      </c>
      <c r="Y84" s="165">
        <f t="shared" si="72"/>
        <v>1783028.6305023178</v>
      </c>
      <c r="Z84" s="165">
        <f t="shared" si="72"/>
        <v>1827604.3462648755</v>
      </c>
      <c r="AA84" s="165">
        <f t="shared" si="72"/>
        <v>1873294.4549214973</v>
      </c>
      <c r="AB84" s="165">
        <f t="shared" si="72"/>
        <v>1920126.8162945346</v>
      </c>
      <c r="AC84" s="165">
        <f t="shared" si="72"/>
        <v>1968129.9867018978</v>
      </c>
      <c r="AD84" s="165">
        <f t="shared" si="72"/>
        <v>2017333.236369445</v>
      </c>
      <c r="AE84" s="165">
        <f t="shared" si="72"/>
        <v>2067766.5672786809</v>
      </c>
      <c r="AF84" s="165">
        <f t="shared" si="72"/>
        <v>2119460.7314606477</v>
      </c>
      <c r="AG84" s="165">
        <f t="shared" si="72"/>
        <v>2172447.2497471636</v>
      </c>
      <c r="AH84" s="165">
        <f t="shared" si="72"/>
        <v>2226758.4309908426</v>
      </c>
      <c r="AI84" s="165">
        <f t="shared" si="72"/>
        <v>2282427.3917656136</v>
      </c>
      <c r="AJ84" s="165">
        <f t="shared" si="72"/>
        <v>2339488.0765597536</v>
      </c>
      <c r="AK84" s="165">
        <f t="shared" si="72"/>
        <v>2397975.2784737474</v>
      </c>
      <c r="AL84" s="165">
        <f t="shared" si="72"/>
        <v>2457924.6604355909</v>
      </c>
      <c r="AM84" s="165">
        <f t="shared" si="72"/>
        <v>2519372.7769464804</v>
      </c>
      <c r="AN84" s="165">
        <f t="shared" si="72"/>
        <v>2582357.096370142</v>
      </c>
      <c r="AO84" s="165">
        <f t="shared" si="72"/>
        <v>2646916.0237793955</v>
      </c>
      <c r="AP84" s="165">
        <f t="shared" si="72"/>
        <v>2713088.92437388</v>
      </c>
      <c r="AQ84" s="165">
        <f t="shared" si="72"/>
        <v>2780916.1474832268</v>
      </c>
      <c r="AR84" s="165">
        <f t="shared" si="72"/>
        <v>2850439.0511703072</v>
      </c>
      <c r="AS84" s="165">
        <f t="shared" si="72"/>
        <v>2921700.0274495645</v>
      </c>
      <c r="AT84" s="165">
        <f t="shared" si="72"/>
        <v>2994742.5281358035</v>
      </c>
      <c r="AU84" s="165">
        <f t="shared" si="72"/>
        <v>3069611.0913391984</v>
      </c>
      <c r="AV84" s="165">
        <f t="shared" si="72"/>
        <v>3146351.3686226779</v>
      </c>
      <c r="AW84" s="165">
        <f t="shared" si="72"/>
        <v>3225010.1528382446</v>
      </c>
      <c r="AX84" s="165">
        <f t="shared" si="72"/>
        <v>3305635.4066592003</v>
      </c>
      <c r="AY84" s="165">
        <f t="shared" si="72"/>
        <v>3388276.2918256801</v>
      </c>
      <c r="AZ84" s="165">
        <f t="shared" si="72"/>
        <v>3472983.1991213216</v>
      </c>
      <c r="BA84" s="165">
        <f t="shared" si="72"/>
        <v>3559807.7790993541</v>
      </c>
      <c r="BB84" s="165">
        <f t="shared" si="72"/>
        <v>3648802.9735768377</v>
      </c>
      <c r="BC84" s="165">
        <f t="shared" si="72"/>
        <v>3740023.0479162582</v>
      </c>
      <c r="BD84" s="165">
        <f t="shared" si="72"/>
        <v>3833523.6241141642</v>
      </c>
      <c r="BE84" s="165">
        <f t="shared" si="72"/>
        <v>3929361.714717018</v>
      </c>
      <c r="BF84" s="165">
        <f t="shared" si="72"/>
        <v>4027595.757584943</v>
      </c>
      <c r="BG84" s="165">
        <f t="shared" si="72"/>
        <v>4128285.6515245661</v>
      </c>
      <c r="BH84" s="165">
        <f t="shared" si="72"/>
        <v>4231492.7928126799</v>
      </c>
      <c r="BI84" s="165">
        <f t="shared" si="72"/>
        <v>4337280.1126329964</v>
      </c>
      <c r="BJ84" s="165">
        <f t="shared" si="72"/>
        <v>4445712.1154488213</v>
      </c>
      <c r="BK84" s="165">
        <f t="shared" si="72"/>
        <v>4556854.918335041</v>
      </c>
      <c r="BL84" s="165">
        <f t="shared" si="72"/>
        <v>4670776.2912934171</v>
      </c>
      <c r="BM84" s="165">
        <f t="shared" si="72"/>
        <v>4787545.6985757519</v>
      </c>
      <c r="BN84" s="165">
        <f t="shared" si="72"/>
        <v>4907234.3410401456</v>
      </c>
      <c r="BO84" s="165">
        <f t="shared" si="72"/>
        <v>5029915.1995661492</v>
      </c>
    </row>
    <row r="85" spans="1:67">
      <c r="A85" s="117" t="str">
        <f t="shared" si="73"/>
        <v>_</v>
      </c>
      <c r="R85" s="159"/>
      <c r="S85" s="165"/>
      <c r="T85" s="165"/>
      <c r="U85" s="165"/>
      <c r="V85" s="165"/>
      <c r="W85" s="165"/>
      <c r="X85" s="165"/>
      <c r="Y85" s="165"/>
      <c r="Z85" s="165"/>
      <c r="AA85" s="165"/>
      <c r="AB85" s="165"/>
      <c r="AC85" s="165"/>
      <c r="AD85" s="165"/>
      <c r="AE85" s="165"/>
      <c r="AF85" s="165"/>
      <c r="AG85" s="165"/>
      <c r="AH85" s="165"/>
      <c r="AI85" s="165"/>
      <c r="AJ85" s="165"/>
      <c r="AK85" s="165"/>
      <c r="AL85" s="165"/>
      <c r="AM85" s="165"/>
      <c r="AN85" s="165"/>
      <c r="AO85" s="165"/>
      <c r="AP85" s="165"/>
      <c r="AQ85" s="165"/>
      <c r="AR85" s="165"/>
      <c r="AS85" s="165"/>
      <c r="AT85" s="165"/>
      <c r="AU85" s="165"/>
      <c r="AV85" s="165"/>
      <c r="AW85" s="165"/>
      <c r="AX85" s="165"/>
      <c r="AY85" s="165"/>
      <c r="AZ85" s="165"/>
      <c r="BA85" s="165"/>
      <c r="BB85" s="165"/>
      <c r="BC85" s="165"/>
      <c r="BD85" s="165"/>
      <c r="BE85" s="165"/>
      <c r="BF85" s="165"/>
      <c r="BG85" s="165"/>
      <c r="BH85" s="165"/>
      <c r="BI85" s="165"/>
      <c r="BJ85" s="165"/>
      <c r="BK85" s="165"/>
      <c r="BL85" s="165"/>
      <c r="BM85" s="165"/>
      <c r="BN85" s="165"/>
      <c r="BO85" s="165"/>
    </row>
    <row r="86" spans="1:67">
      <c r="A86" s="117" t="str">
        <f t="shared" si="73"/>
        <v>1_CC</v>
      </c>
      <c r="E86" s="136" t="s">
        <v>158</v>
      </c>
      <c r="F86" s="142">
        <v>1</v>
      </c>
      <c r="G86" s="145" t="s">
        <v>83</v>
      </c>
      <c r="H86" s="145" t="s">
        <v>209</v>
      </c>
      <c r="R86" s="159">
        <v>1500000</v>
      </c>
      <c r="S86" s="165">
        <f>(1+$G$10)*R86</f>
        <v>1537499.9999999998</v>
      </c>
      <c r="T86" s="165">
        <f t="shared" ref="T86:BO90" si="75">(1+$G$10)*S86</f>
        <v>1575937.4999999995</v>
      </c>
      <c r="U86" s="165">
        <f t="shared" si="75"/>
        <v>1615335.9374999993</v>
      </c>
      <c r="V86" s="165">
        <f t="shared" si="75"/>
        <v>1655719.3359374991</v>
      </c>
      <c r="W86" s="165">
        <f t="shared" si="75"/>
        <v>1697112.3193359363</v>
      </c>
      <c r="X86" s="165">
        <f t="shared" si="75"/>
        <v>1739540.1273193345</v>
      </c>
      <c r="Y86" s="165">
        <f t="shared" si="75"/>
        <v>1783028.6305023178</v>
      </c>
      <c r="Z86" s="165">
        <f t="shared" si="75"/>
        <v>1827604.3462648755</v>
      </c>
      <c r="AA86" s="165">
        <f t="shared" si="75"/>
        <v>1873294.4549214973</v>
      </c>
      <c r="AB86" s="165">
        <f t="shared" si="75"/>
        <v>1920126.8162945346</v>
      </c>
      <c r="AC86" s="165">
        <f t="shared" si="75"/>
        <v>1968129.9867018978</v>
      </c>
      <c r="AD86" s="165">
        <f t="shared" si="75"/>
        <v>2017333.236369445</v>
      </c>
      <c r="AE86" s="165">
        <f t="shared" si="75"/>
        <v>2067766.5672786809</v>
      </c>
      <c r="AF86" s="165">
        <f t="shared" si="75"/>
        <v>2119460.7314606477</v>
      </c>
      <c r="AG86" s="165">
        <f t="shared" si="75"/>
        <v>2172447.2497471636</v>
      </c>
      <c r="AH86" s="165">
        <f t="shared" si="75"/>
        <v>2226758.4309908426</v>
      </c>
      <c r="AI86" s="165">
        <f t="shared" si="75"/>
        <v>2282427.3917656136</v>
      </c>
      <c r="AJ86" s="165">
        <f t="shared" si="75"/>
        <v>2339488.0765597536</v>
      </c>
      <c r="AK86" s="165">
        <f t="shared" si="75"/>
        <v>2397975.2784737474</v>
      </c>
      <c r="AL86" s="165">
        <f t="shared" si="75"/>
        <v>2457924.6604355909</v>
      </c>
      <c r="AM86" s="165">
        <f t="shared" si="75"/>
        <v>2519372.7769464804</v>
      </c>
      <c r="AN86" s="165">
        <f t="shared" si="75"/>
        <v>2582357.096370142</v>
      </c>
      <c r="AO86" s="165">
        <f t="shared" si="75"/>
        <v>2646916.0237793955</v>
      </c>
      <c r="AP86" s="165">
        <f t="shared" si="75"/>
        <v>2713088.92437388</v>
      </c>
      <c r="AQ86" s="165">
        <f t="shared" si="75"/>
        <v>2780916.1474832268</v>
      </c>
      <c r="AR86" s="165">
        <f t="shared" si="75"/>
        <v>2850439.0511703072</v>
      </c>
      <c r="AS86" s="165">
        <f t="shared" si="75"/>
        <v>2921700.0274495645</v>
      </c>
      <c r="AT86" s="165">
        <f t="shared" si="75"/>
        <v>2994742.5281358035</v>
      </c>
      <c r="AU86" s="165">
        <f t="shared" si="75"/>
        <v>3069611.0913391984</v>
      </c>
      <c r="AV86" s="165">
        <f t="shared" si="75"/>
        <v>3146351.3686226779</v>
      </c>
      <c r="AW86" s="165">
        <f t="shared" si="75"/>
        <v>3225010.1528382446</v>
      </c>
      <c r="AX86" s="165">
        <f t="shared" si="75"/>
        <v>3305635.4066592003</v>
      </c>
      <c r="AY86" s="165">
        <f t="shared" si="75"/>
        <v>3388276.2918256801</v>
      </c>
      <c r="AZ86" s="165">
        <f t="shared" si="75"/>
        <v>3472983.1991213216</v>
      </c>
      <c r="BA86" s="165">
        <f t="shared" si="75"/>
        <v>3559807.7790993541</v>
      </c>
      <c r="BB86" s="165">
        <f t="shared" si="75"/>
        <v>3648802.9735768377</v>
      </c>
      <c r="BC86" s="165">
        <f t="shared" si="75"/>
        <v>3740023.0479162582</v>
      </c>
      <c r="BD86" s="165">
        <f t="shared" si="75"/>
        <v>3833523.6241141642</v>
      </c>
      <c r="BE86" s="165">
        <f t="shared" si="75"/>
        <v>3929361.714717018</v>
      </c>
      <c r="BF86" s="165">
        <f t="shared" si="75"/>
        <v>4027595.757584943</v>
      </c>
      <c r="BG86" s="165">
        <f t="shared" si="75"/>
        <v>4128285.6515245661</v>
      </c>
      <c r="BH86" s="165">
        <f t="shared" si="75"/>
        <v>4231492.7928126799</v>
      </c>
      <c r="BI86" s="165">
        <f t="shared" si="75"/>
        <v>4337280.1126329964</v>
      </c>
      <c r="BJ86" s="165">
        <f t="shared" si="75"/>
        <v>4445712.1154488213</v>
      </c>
      <c r="BK86" s="165">
        <f t="shared" si="75"/>
        <v>4556854.918335041</v>
      </c>
      <c r="BL86" s="165">
        <f t="shared" si="75"/>
        <v>4670776.2912934171</v>
      </c>
      <c r="BM86" s="165">
        <f t="shared" si="75"/>
        <v>4787545.6985757519</v>
      </c>
      <c r="BN86" s="165">
        <f t="shared" si="75"/>
        <v>4907234.3410401456</v>
      </c>
      <c r="BO86" s="165">
        <f t="shared" si="75"/>
        <v>5029915.1995661492</v>
      </c>
    </row>
    <row r="87" spans="1:67">
      <c r="A87" s="117" t="str">
        <f t="shared" si="73"/>
        <v>2_CC</v>
      </c>
      <c r="E87" s="116" t="s">
        <v>159</v>
      </c>
      <c r="F87" s="145">
        <v>2</v>
      </c>
      <c r="G87" s="145" t="s">
        <v>83</v>
      </c>
      <c r="H87" s="145" t="s">
        <v>209</v>
      </c>
      <c r="R87" s="159">
        <v>1500000</v>
      </c>
      <c r="S87" s="165">
        <f t="shared" ref="S87:AH90" si="76">(1+$G$10)*R87</f>
        <v>1537499.9999999998</v>
      </c>
      <c r="T87" s="165">
        <f t="shared" si="76"/>
        <v>1575937.4999999995</v>
      </c>
      <c r="U87" s="165">
        <f t="shared" si="76"/>
        <v>1615335.9374999993</v>
      </c>
      <c r="V87" s="165">
        <f t="shared" si="76"/>
        <v>1655719.3359374991</v>
      </c>
      <c r="W87" s="165">
        <f t="shared" si="76"/>
        <v>1697112.3193359363</v>
      </c>
      <c r="X87" s="165">
        <f t="shared" si="76"/>
        <v>1739540.1273193345</v>
      </c>
      <c r="Y87" s="165">
        <f t="shared" si="76"/>
        <v>1783028.6305023178</v>
      </c>
      <c r="Z87" s="165">
        <f t="shared" si="76"/>
        <v>1827604.3462648755</v>
      </c>
      <c r="AA87" s="165">
        <f t="shared" si="76"/>
        <v>1873294.4549214973</v>
      </c>
      <c r="AB87" s="165">
        <f t="shared" si="76"/>
        <v>1920126.8162945346</v>
      </c>
      <c r="AC87" s="165">
        <f t="shared" si="76"/>
        <v>1968129.9867018978</v>
      </c>
      <c r="AD87" s="165">
        <f t="shared" si="76"/>
        <v>2017333.236369445</v>
      </c>
      <c r="AE87" s="165">
        <f t="shared" si="76"/>
        <v>2067766.5672786809</v>
      </c>
      <c r="AF87" s="165">
        <f t="shared" si="76"/>
        <v>2119460.7314606477</v>
      </c>
      <c r="AG87" s="165">
        <f t="shared" si="76"/>
        <v>2172447.2497471636</v>
      </c>
      <c r="AH87" s="165">
        <f t="shared" si="76"/>
        <v>2226758.4309908426</v>
      </c>
      <c r="AI87" s="165">
        <f t="shared" si="75"/>
        <v>2282427.3917656136</v>
      </c>
      <c r="AJ87" s="165">
        <f t="shared" si="75"/>
        <v>2339488.0765597536</v>
      </c>
      <c r="AK87" s="165">
        <f t="shared" si="75"/>
        <v>2397975.2784737474</v>
      </c>
      <c r="AL87" s="165">
        <f t="shared" si="75"/>
        <v>2457924.6604355909</v>
      </c>
      <c r="AM87" s="165">
        <f t="shared" si="75"/>
        <v>2519372.7769464804</v>
      </c>
      <c r="AN87" s="165">
        <f t="shared" si="75"/>
        <v>2582357.096370142</v>
      </c>
      <c r="AO87" s="165">
        <f t="shared" si="75"/>
        <v>2646916.0237793955</v>
      </c>
      <c r="AP87" s="165">
        <f t="shared" si="75"/>
        <v>2713088.92437388</v>
      </c>
      <c r="AQ87" s="165">
        <f t="shared" si="75"/>
        <v>2780916.1474832268</v>
      </c>
      <c r="AR87" s="165">
        <f t="shared" si="75"/>
        <v>2850439.0511703072</v>
      </c>
      <c r="AS87" s="165">
        <f t="shared" si="75"/>
        <v>2921700.0274495645</v>
      </c>
      <c r="AT87" s="165">
        <f t="shared" si="75"/>
        <v>2994742.5281358035</v>
      </c>
      <c r="AU87" s="165">
        <f t="shared" si="75"/>
        <v>3069611.0913391984</v>
      </c>
      <c r="AV87" s="165">
        <f t="shared" si="75"/>
        <v>3146351.3686226779</v>
      </c>
      <c r="AW87" s="165">
        <f t="shared" si="75"/>
        <v>3225010.1528382446</v>
      </c>
      <c r="AX87" s="165">
        <f t="shared" si="75"/>
        <v>3305635.4066592003</v>
      </c>
      <c r="AY87" s="165">
        <f t="shared" si="75"/>
        <v>3388276.2918256801</v>
      </c>
      <c r="AZ87" s="165">
        <f t="shared" si="75"/>
        <v>3472983.1991213216</v>
      </c>
      <c r="BA87" s="165">
        <f t="shared" si="75"/>
        <v>3559807.7790993541</v>
      </c>
      <c r="BB87" s="165">
        <f t="shared" si="75"/>
        <v>3648802.9735768377</v>
      </c>
      <c r="BC87" s="165">
        <f t="shared" si="75"/>
        <v>3740023.0479162582</v>
      </c>
      <c r="BD87" s="165">
        <f t="shared" si="75"/>
        <v>3833523.6241141642</v>
      </c>
      <c r="BE87" s="165">
        <f t="shared" si="75"/>
        <v>3929361.714717018</v>
      </c>
      <c r="BF87" s="165">
        <f t="shared" si="75"/>
        <v>4027595.757584943</v>
      </c>
      <c r="BG87" s="165">
        <f t="shared" si="75"/>
        <v>4128285.6515245661</v>
      </c>
      <c r="BH87" s="165">
        <f t="shared" si="75"/>
        <v>4231492.7928126799</v>
      </c>
      <c r="BI87" s="165">
        <f t="shared" si="75"/>
        <v>4337280.1126329964</v>
      </c>
      <c r="BJ87" s="165">
        <f t="shared" si="75"/>
        <v>4445712.1154488213</v>
      </c>
      <c r="BK87" s="165">
        <f t="shared" si="75"/>
        <v>4556854.918335041</v>
      </c>
      <c r="BL87" s="165">
        <f t="shared" si="75"/>
        <v>4670776.2912934171</v>
      </c>
      <c r="BM87" s="165">
        <f t="shared" si="75"/>
        <v>4787545.6985757519</v>
      </c>
      <c r="BN87" s="165">
        <f t="shared" si="75"/>
        <v>4907234.3410401456</v>
      </c>
      <c r="BO87" s="165">
        <f t="shared" si="75"/>
        <v>5029915.1995661492</v>
      </c>
    </row>
    <row r="88" spans="1:67">
      <c r="A88" s="117" t="str">
        <f t="shared" si="73"/>
        <v>3_CC</v>
      </c>
      <c r="E88" s="116" t="s">
        <v>160</v>
      </c>
      <c r="F88" s="145">
        <v>3</v>
      </c>
      <c r="G88" s="145" t="s">
        <v>83</v>
      </c>
      <c r="H88" s="145" t="s">
        <v>209</v>
      </c>
      <c r="R88" s="159">
        <v>1500000</v>
      </c>
      <c r="S88" s="165">
        <f t="shared" si="76"/>
        <v>1537499.9999999998</v>
      </c>
      <c r="T88" s="165">
        <f t="shared" si="75"/>
        <v>1575937.4999999995</v>
      </c>
      <c r="U88" s="165">
        <f t="shared" si="75"/>
        <v>1615335.9374999993</v>
      </c>
      <c r="V88" s="165">
        <f t="shared" si="75"/>
        <v>1655719.3359374991</v>
      </c>
      <c r="W88" s="165">
        <f t="shared" si="75"/>
        <v>1697112.3193359363</v>
      </c>
      <c r="X88" s="165">
        <f t="shared" si="75"/>
        <v>1739540.1273193345</v>
      </c>
      <c r="Y88" s="165">
        <f t="shared" si="75"/>
        <v>1783028.6305023178</v>
      </c>
      <c r="Z88" s="165">
        <f t="shared" si="75"/>
        <v>1827604.3462648755</v>
      </c>
      <c r="AA88" s="165">
        <f t="shared" si="75"/>
        <v>1873294.4549214973</v>
      </c>
      <c r="AB88" s="165">
        <f t="shared" si="75"/>
        <v>1920126.8162945346</v>
      </c>
      <c r="AC88" s="165">
        <f t="shared" si="75"/>
        <v>1968129.9867018978</v>
      </c>
      <c r="AD88" s="165">
        <f t="shared" si="75"/>
        <v>2017333.236369445</v>
      </c>
      <c r="AE88" s="165">
        <f t="shared" si="75"/>
        <v>2067766.5672786809</v>
      </c>
      <c r="AF88" s="165">
        <f t="shared" si="75"/>
        <v>2119460.7314606477</v>
      </c>
      <c r="AG88" s="165">
        <f t="shared" si="75"/>
        <v>2172447.2497471636</v>
      </c>
      <c r="AH88" s="165">
        <f t="shared" si="75"/>
        <v>2226758.4309908426</v>
      </c>
      <c r="AI88" s="165">
        <f t="shared" si="75"/>
        <v>2282427.3917656136</v>
      </c>
      <c r="AJ88" s="165">
        <f t="shared" si="75"/>
        <v>2339488.0765597536</v>
      </c>
      <c r="AK88" s="165">
        <f t="shared" si="75"/>
        <v>2397975.2784737474</v>
      </c>
      <c r="AL88" s="165">
        <f t="shared" si="75"/>
        <v>2457924.6604355909</v>
      </c>
      <c r="AM88" s="165">
        <f t="shared" si="75"/>
        <v>2519372.7769464804</v>
      </c>
      <c r="AN88" s="165">
        <f t="shared" si="75"/>
        <v>2582357.096370142</v>
      </c>
      <c r="AO88" s="165">
        <f t="shared" si="75"/>
        <v>2646916.0237793955</v>
      </c>
      <c r="AP88" s="165">
        <f t="shared" si="75"/>
        <v>2713088.92437388</v>
      </c>
      <c r="AQ88" s="165">
        <f t="shared" si="75"/>
        <v>2780916.1474832268</v>
      </c>
      <c r="AR88" s="165">
        <f t="shared" si="75"/>
        <v>2850439.0511703072</v>
      </c>
      <c r="AS88" s="165">
        <f t="shared" si="75"/>
        <v>2921700.0274495645</v>
      </c>
      <c r="AT88" s="165">
        <f t="shared" si="75"/>
        <v>2994742.5281358035</v>
      </c>
      <c r="AU88" s="165">
        <f t="shared" si="75"/>
        <v>3069611.0913391984</v>
      </c>
      <c r="AV88" s="165">
        <f t="shared" si="75"/>
        <v>3146351.3686226779</v>
      </c>
      <c r="AW88" s="165">
        <f t="shared" si="75"/>
        <v>3225010.1528382446</v>
      </c>
      <c r="AX88" s="165">
        <f t="shared" si="75"/>
        <v>3305635.4066592003</v>
      </c>
      <c r="AY88" s="165">
        <f t="shared" si="75"/>
        <v>3388276.2918256801</v>
      </c>
      <c r="AZ88" s="165">
        <f t="shared" si="75"/>
        <v>3472983.1991213216</v>
      </c>
      <c r="BA88" s="165">
        <f t="shared" si="75"/>
        <v>3559807.7790993541</v>
      </c>
      <c r="BB88" s="165">
        <f t="shared" si="75"/>
        <v>3648802.9735768377</v>
      </c>
      <c r="BC88" s="165">
        <f t="shared" si="75"/>
        <v>3740023.0479162582</v>
      </c>
      <c r="BD88" s="165">
        <f t="shared" si="75"/>
        <v>3833523.6241141642</v>
      </c>
      <c r="BE88" s="165">
        <f t="shared" si="75"/>
        <v>3929361.714717018</v>
      </c>
      <c r="BF88" s="165">
        <f t="shared" si="75"/>
        <v>4027595.757584943</v>
      </c>
      <c r="BG88" s="165">
        <f t="shared" si="75"/>
        <v>4128285.6515245661</v>
      </c>
      <c r="BH88" s="165">
        <f t="shared" si="75"/>
        <v>4231492.7928126799</v>
      </c>
      <c r="BI88" s="165">
        <f t="shared" si="75"/>
        <v>4337280.1126329964</v>
      </c>
      <c r="BJ88" s="165">
        <f t="shared" si="75"/>
        <v>4445712.1154488213</v>
      </c>
      <c r="BK88" s="165">
        <f t="shared" si="75"/>
        <v>4556854.918335041</v>
      </c>
      <c r="BL88" s="165">
        <f t="shared" si="75"/>
        <v>4670776.2912934171</v>
      </c>
      <c r="BM88" s="165">
        <f t="shared" si="75"/>
        <v>4787545.6985757519</v>
      </c>
      <c r="BN88" s="165">
        <f t="shared" si="75"/>
        <v>4907234.3410401456</v>
      </c>
      <c r="BO88" s="165">
        <f t="shared" si="75"/>
        <v>5029915.1995661492</v>
      </c>
    </row>
    <row r="89" spans="1:67">
      <c r="A89" s="117" t="str">
        <f t="shared" si="73"/>
        <v>4_CC</v>
      </c>
      <c r="E89" s="116" t="s">
        <v>161</v>
      </c>
      <c r="F89" s="145">
        <v>4</v>
      </c>
      <c r="G89" s="145" t="s">
        <v>83</v>
      </c>
      <c r="H89" s="145" t="s">
        <v>209</v>
      </c>
      <c r="R89" s="159">
        <v>1500000</v>
      </c>
      <c r="S89" s="165">
        <f t="shared" si="76"/>
        <v>1537499.9999999998</v>
      </c>
      <c r="T89" s="165">
        <f t="shared" si="75"/>
        <v>1575937.4999999995</v>
      </c>
      <c r="U89" s="165">
        <f t="shared" si="75"/>
        <v>1615335.9374999993</v>
      </c>
      <c r="V89" s="165">
        <f t="shared" si="75"/>
        <v>1655719.3359374991</v>
      </c>
      <c r="W89" s="165">
        <f t="shared" si="75"/>
        <v>1697112.3193359363</v>
      </c>
      <c r="X89" s="165">
        <f t="shared" si="75"/>
        <v>1739540.1273193345</v>
      </c>
      <c r="Y89" s="165">
        <f t="shared" si="75"/>
        <v>1783028.6305023178</v>
      </c>
      <c r="Z89" s="165">
        <f t="shared" si="75"/>
        <v>1827604.3462648755</v>
      </c>
      <c r="AA89" s="165">
        <f t="shared" si="75"/>
        <v>1873294.4549214973</v>
      </c>
      <c r="AB89" s="165">
        <f t="shared" si="75"/>
        <v>1920126.8162945346</v>
      </c>
      <c r="AC89" s="165">
        <f t="shared" si="75"/>
        <v>1968129.9867018978</v>
      </c>
      <c r="AD89" s="165">
        <f t="shared" si="75"/>
        <v>2017333.236369445</v>
      </c>
      <c r="AE89" s="165">
        <f t="shared" si="75"/>
        <v>2067766.5672786809</v>
      </c>
      <c r="AF89" s="165">
        <f t="shared" si="75"/>
        <v>2119460.7314606477</v>
      </c>
      <c r="AG89" s="165">
        <f t="shared" si="75"/>
        <v>2172447.2497471636</v>
      </c>
      <c r="AH89" s="165">
        <f t="shared" si="75"/>
        <v>2226758.4309908426</v>
      </c>
      <c r="AI89" s="165">
        <f t="shared" si="75"/>
        <v>2282427.3917656136</v>
      </c>
      <c r="AJ89" s="165">
        <f t="shared" si="75"/>
        <v>2339488.0765597536</v>
      </c>
      <c r="AK89" s="165">
        <f t="shared" si="75"/>
        <v>2397975.2784737474</v>
      </c>
      <c r="AL89" s="165">
        <f t="shared" si="75"/>
        <v>2457924.6604355909</v>
      </c>
      <c r="AM89" s="165">
        <f t="shared" si="75"/>
        <v>2519372.7769464804</v>
      </c>
      <c r="AN89" s="165">
        <f t="shared" si="75"/>
        <v>2582357.096370142</v>
      </c>
      <c r="AO89" s="165">
        <f t="shared" si="75"/>
        <v>2646916.0237793955</v>
      </c>
      <c r="AP89" s="165">
        <f t="shared" si="75"/>
        <v>2713088.92437388</v>
      </c>
      <c r="AQ89" s="165">
        <f t="shared" si="75"/>
        <v>2780916.1474832268</v>
      </c>
      <c r="AR89" s="165">
        <f t="shared" si="75"/>
        <v>2850439.0511703072</v>
      </c>
      <c r="AS89" s="165">
        <f t="shared" si="75"/>
        <v>2921700.0274495645</v>
      </c>
      <c r="AT89" s="165">
        <f t="shared" si="75"/>
        <v>2994742.5281358035</v>
      </c>
      <c r="AU89" s="165">
        <f t="shared" si="75"/>
        <v>3069611.0913391984</v>
      </c>
      <c r="AV89" s="165">
        <f t="shared" si="75"/>
        <v>3146351.3686226779</v>
      </c>
      <c r="AW89" s="165">
        <f t="shared" si="75"/>
        <v>3225010.1528382446</v>
      </c>
      <c r="AX89" s="165">
        <f t="shared" si="75"/>
        <v>3305635.4066592003</v>
      </c>
      <c r="AY89" s="165">
        <f t="shared" si="75"/>
        <v>3388276.2918256801</v>
      </c>
      <c r="AZ89" s="165">
        <f t="shared" si="75"/>
        <v>3472983.1991213216</v>
      </c>
      <c r="BA89" s="165">
        <f t="shared" si="75"/>
        <v>3559807.7790993541</v>
      </c>
      <c r="BB89" s="165">
        <f t="shared" si="75"/>
        <v>3648802.9735768377</v>
      </c>
      <c r="BC89" s="165">
        <f t="shared" si="75"/>
        <v>3740023.0479162582</v>
      </c>
      <c r="BD89" s="165">
        <f t="shared" si="75"/>
        <v>3833523.6241141642</v>
      </c>
      <c r="BE89" s="165">
        <f t="shared" si="75"/>
        <v>3929361.714717018</v>
      </c>
      <c r="BF89" s="165">
        <f t="shared" si="75"/>
        <v>4027595.757584943</v>
      </c>
      <c r="BG89" s="165">
        <f t="shared" si="75"/>
        <v>4128285.6515245661</v>
      </c>
      <c r="BH89" s="165">
        <f t="shared" si="75"/>
        <v>4231492.7928126799</v>
      </c>
      <c r="BI89" s="165">
        <f t="shared" si="75"/>
        <v>4337280.1126329964</v>
      </c>
      <c r="BJ89" s="165">
        <f t="shared" si="75"/>
        <v>4445712.1154488213</v>
      </c>
      <c r="BK89" s="165">
        <f t="shared" si="75"/>
        <v>4556854.918335041</v>
      </c>
      <c r="BL89" s="165">
        <f t="shared" si="75"/>
        <v>4670776.2912934171</v>
      </c>
      <c r="BM89" s="165">
        <f t="shared" si="75"/>
        <v>4787545.6985757519</v>
      </c>
      <c r="BN89" s="165">
        <f t="shared" si="75"/>
        <v>4907234.3410401456</v>
      </c>
      <c r="BO89" s="165">
        <f t="shared" si="75"/>
        <v>5029915.1995661492</v>
      </c>
    </row>
    <row r="90" spans="1:67">
      <c r="A90" s="117" t="str">
        <f t="shared" si="73"/>
        <v>5_CC</v>
      </c>
      <c r="E90" s="116" t="s">
        <v>162</v>
      </c>
      <c r="F90" s="145">
        <v>5</v>
      </c>
      <c r="G90" s="145" t="s">
        <v>83</v>
      </c>
      <c r="H90" s="145" t="s">
        <v>209</v>
      </c>
      <c r="R90" s="159">
        <v>1500000</v>
      </c>
      <c r="S90" s="165">
        <f t="shared" si="76"/>
        <v>1537499.9999999998</v>
      </c>
      <c r="T90" s="165">
        <f t="shared" si="75"/>
        <v>1575937.4999999995</v>
      </c>
      <c r="U90" s="165">
        <f t="shared" si="75"/>
        <v>1615335.9374999993</v>
      </c>
      <c r="V90" s="165">
        <f t="shared" si="75"/>
        <v>1655719.3359374991</v>
      </c>
      <c r="W90" s="165">
        <f t="shared" si="75"/>
        <v>1697112.3193359363</v>
      </c>
      <c r="X90" s="165">
        <f t="shared" si="75"/>
        <v>1739540.1273193345</v>
      </c>
      <c r="Y90" s="165">
        <f t="shared" si="75"/>
        <v>1783028.6305023178</v>
      </c>
      <c r="Z90" s="165">
        <f t="shared" si="75"/>
        <v>1827604.3462648755</v>
      </c>
      <c r="AA90" s="165">
        <f t="shared" si="75"/>
        <v>1873294.4549214973</v>
      </c>
      <c r="AB90" s="165">
        <f t="shared" si="75"/>
        <v>1920126.8162945346</v>
      </c>
      <c r="AC90" s="165">
        <f t="shared" si="75"/>
        <v>1968129.9867018978</v>
      </c>
      <c r="AD90" s="165">
        <f t="shared" si="75"/>
        <v>2017333.236369445</v>
      </c>
      <c r="AE90" s="165">
        <f t="shared" si="75"/>
        <v>2067766.5672786809</v>
      </c>
      <c r="AF90" s="165">
        <f t="shared" si="75"/>
        <v>2119460.7314606477</v>
      </c>
      <c r="AG90" s="165">
        <f t="shared" si="75"/>
        <v>2172447.2497471636</v>
      </c>
      <c r="AH90" s="165">
        <f t="shared" si="75"/>
        <v>2226758.4309908426</v>
      </c>
      <c r="AI90" s="165">
        <f t="shared" si="75"/>
        <v>2282427.3917656136</v>
      </c>
      <c r="AJ90" s="165">
        <f t="shared" si="75"/>
        <v>2339488.0765597536</v>
      </c>
      <c r="AK90" s="165">
        <f t="shared" si="75"/>
        <v>2397975.2784737474</v>
      </c>
      <c r="AL90" s="165">
        <f t="shared" si="75"/>
        <v>2457924.6604355909</v>
      </c>
      <c r="AM90" s="165">
        <f t="shared" si="75"/>
        <v>2519372.7769464804</v>
      </c>
      <c r="AN90" s="165">
        <f t="shared" si="75"/>
        <v>2582357.096370142</v>
      </c>
      <c r="AO90" s="165">
        <f t="shared" si="75"/>
        <v>2646916.0237793955</v>
      </c>
      <c r="AP90" s="165">
        <f t="shared" si="75"/>
        <v>2713088.92437388</v>
      </c>
      <c r="AQ90" s="165">
        <f t="shared" si="75"/>
        <v>2780916.1474832268</v>
      </c>
      <c r="AR90" s="165">
        <f t="shared" si="75"/>
        <v>2850439.0511703072</v>
      </c>
      <c r="AS90" s="165">
        <f t="shared" si="75"/>
        <v>2921700.0274495645</v>
      </c>
      <c r="AT90" s="165">
        <f t="shared" si="75"/>
        <v>2994742.5281358035</v>
      </c>
      <c r="AU90" s="165">
        <f t="shared" si="75"/>
        <v>3069611.0913391984</v>
      </c>
      <c r="AV90" s="165">
        <f t="shared" si="75"/>
        <v>3146351.3686226779</v>
      </c>
      <c r="AW90" s="165">
        <f t="shared" si="75"/>
        <v>3225010.1528382446</v>
      </c>
      <c r="AX90" s="165">
        <f t="shared" si="75"/>
        <v>3305635.4066592003</v>
      </c>
      <c r="AY90" s="165">
        <f t="shared" si="75"/>
        <v>3388276.2918256801</v>
      </c>
      <c r="AZ90" s="165">
        <f t="shared" si="75"/>
        <v>3472983.1991213216</v>
      </c>
      <c r="BA90" s="165">
        <f t="shared" si="75"/>
        <v>3559807.7790993541</v>
      </c>
      <c r="BB90" s="165">
        <f t="shared" si="75"/>
        <v>3648802.9735768377</v>
      </c>
      <c r="BC90" s="165">
        <f t="shared" si="75"/>
        <v>3740023.0479162582</v>
      </c>
      <c r="BD90" s="165">
        <f t="shared" si="75"/>
        <v>3833523.6241141642</v>
      </c>
      <c r="BE90" s="165">
        <f t="shared" si="75"/>
        <v>3929361.714717018</v>
      </c>
      <c r="BF90" s="165">
        <f t="shared" si="75"/>
        <v>4027595.757584943</v>
      </c>
      <c r="BG90" s="165">
        <f t="shared" si="75"/>
        <v>4128285.6515245661</v>
      </c>
      <c r="BH90" s="165">
        <f t="shared" si="75"/>
        <v>4231492.7928126799</v>
      </c>
      <c r="BI90" s="165">
        <f t="shared" si="75"/>
        <v>4337280.1126329964</v>
      </c>
      <c r="BJ90" s="165">
        <f t="shared" si="75"/>
        <v>4445712.1154488213</v>
      </c>
      <c r="BK90" s="165">
        <f t="shared" si="75"/>
        <v>4556854.918335041</v>
      </c>
      <c r="BL90" s="165">
        <f t="shared" si="75"/>
        <v>4670776.2912934171</v>
      </c>
      <c r="BM90" s="165">
        <f t="shared" si="75"/>
        <v>4787545.6985757519</v>
      </c>
      <c r="BN90" s="165">
        <f t="shared" si="75"/>
        <v>4907234.3410401456</v>
      </c>
      <c r="BO90" s="165">
        <f t="shared" si="75"/>
        <v>5029915.199566149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9">
    <tabColor theme="2" tint="-9.9978637043366805E-2"/>
  </sheetPr>
  <dimension ref="A1:AV90"/>
  <sheetViews>
    <sheetView topLeftCell="J10" zoomScale="85" zoomScaleNormal="85" workbookViewId="0">
      <selection activeCell="P24" sqref="P24"/>
    </sheetView>
  </sheetViews>
  <sheetFormatPr defaultRowHeight="12.75" outlineLevelRow="1" outlineLevelCol="2"/>
  <cols>
    <col min="1" max="1" width="17.140625" style="80" hidden="1" customWidth="1" outlineLevel="1"/>
    <col min="2" max="2" width="9.140625" style="80" hidden="1" customWidth="1" outlineLevel="2"/>
    <col min="3" max="3" width="9" style="80" hidden="1" customWidth="1" outlineLevel="2"/>
    <col min="4" max="5" width="9.140625" style="80" hidden="1" customWidth="1" outlineLevel="2"/>
    <col min="6" max="9" width="13.28515625" style="80" hidden="1" customWidth="1" outlineLevel="2"/>
    <col min="10" max="10" width="9.140625" style="85" collapsed="1"/>
    <col min="11" max="11" width="19" style="85" customWidth="1"/>
    <col min="12" max="12" width="12.5703125" style="85" customWidth="1"/>
    <col min="13" max="14" width="13.140625" style="85" customWidth="1"/>
    <col min="15" max="15" width="9.85546875" style="85" customWidth="1"/>
    <col min="16" max="16" width="15.5703125" style="85" customWidth="1"/>
    <col min="17" max="17" width="1.42578125" style="85" customWidth="1"/>
    <col min="18" max="18" width="12.28515625" style="85" bestFit="1" customWidth="1"/>
    <col min="19" max="19" width="15" style="85" bestFit="1" customWidth="1"/>
    <col min="20" max="20" width="11.28515625" style="85" bestFit="1" customWidth="1"/>
    <col min="21" max="21" width="12.28515625" style="85" bestFit="1" customWidth="1"/>
    <col min="22" max="16384" width="9.140625" style="85"/>
  </cols>
  <sheetData>
    <row r="1" spans="1:38" s="80" customFormat="1" hidden="1" outlineLevel="1"/>
    <row r="2" spans="1:38" s="80" customFormat="1" hidden="1" outlineLevel="1"/>
    <row r="3" spans="1:38" s="80" customFormat="1" ht="13.5" hidden="1" outlineLevel="1"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107" t="s">
        <v>126</v>
      </c>
    </row>
    <row r="4" spans="1:38" s="80" customFormat="1" hidden="1" outlineLevel="1">
      <c r="B4" s="82"/>
      <c r="C4" s="81"/>
      <c r="O4" s="81" t="s">
        <v>119</v>
      </c>
      <c r="P4" s="149">
        <f>RIGHT(Region,1)*1</f>
        <v>3</v>
      </c>
      <c r="Q4" s="149"/>
      <c r="R4" s="149"/>
    </row>
    <row r="5" spans="1:38" s="80" customFormat="1" hidden="1" outlineLevel="1">
      <c r="B5" s="82"/>
      <c r="C5" s="84"/>
      <c r="D5" s="84"/>
      <c r="E5" s="84"/>
      <c r="F5" s="84"/>
      <c r="G5" s="84"/>
      <c r="H5" s="84"/>
      <c r="I5" s="84"/>
      <c r="J5" s="84"/>
      <c r="K5" s="84"/>
      <c r="L5" s="84"/>
      <c r="M5" s="84"/>
      <c r="N5" s="84"/>
      <c r="O5" s="81" t="s">
        <v>120</v>
      </c>
      <c r="P5" s="149" t="str">
        <f>IF(Technology="Single Cycle","CT","CC")</f>
        <v>CC</v>
      </c>
      <c r="Q5" s="149"/>
      <c r="R5" s="149"/>
    </row>
    <row r="6" spans="1:38" s="80" customFormat="1" hidden="1" outlineLevel="1">
      <c r="B6" s="82"/>
      <c r="O6" s="81" t="s">
        <v>121</v>
      </c>
      <c r="P6" s="149" t="str">
        <f>IF(CONE_Calculations!$D$7="Single","Yes","No")</f>
        <v>Yes</v>
      </c>
      <c r="Q6" s="149"/>
      <c r="R6" s="149"/>
    </row>
    <row r="7" spans="1:38" s="80" customFormat="1" hidden="1" outlineLevel="1">
      <c r="B7" s="82"/>
      <c r="O7" s="81" t="s">
        <v>252</v>
      </c>
      <c r="P7" s="149" t="str">
        <f>CONE_Calculations!D8</f>
        <v>Include SCR</v>
      </c>
      <c r="Q7" s="149"/>
      <c r="R7" s="149"/>
    </row>
    <row r="8" spans="1:38" s="80" customFormat="1" hidden="1" outlineLevel="1"/>
    <row r="9" spans="1:38" s="80" customFormat="1" hidden="1" outlineLevel="1"/>
    <row r="10" spans="1:38" collapsed="1"/>
    <row r="12" spans="1:38">
      <c r="A12" s="84" t="str">
        <f>$P$4&amp;"_"&amp;$P$5&amp;"_"&amp;IF($P$6="Yes","SF","DF")&amp;"_"&amp;IF($P$7="Include SCR","Y","N")</f>
        <v>3_CC_SF_Y</v>
      </c>
      <c r="B12" s="86"/>
      <c r="F12" s="84"/>
      <c r="G12" s="84"/>
      <c r="H12" s="84"/>
      <c r="I12" s="84"/>
      <c r="K12" s="87" t="s">
        <v>90</v>
      </c>
      <c r="L12" s="88">
        <f>INDEX($P$22:$P$41,MATCH(A12,$A$22:$A$41,0))</f>
        <v>467.63182522410523</v>
      </c>
      <c r="M12" s="179"/>
    </row>
    <row r="13" spans="1:38">
      <c r="A13" s="84" t="str">
        <f>$P$4&amp;"_"&amp;$P$5&amp;"_"&amp;IF($P$6="Yes","SF","DF")&amp;"_"&amp;IF($P$7="Include SCR","Y","N")</f>
        <v>3_CC_SF_Y</v>
      </c>
      <c r="B13" s="89"/>
      <c r="C13" s="90"/>
      <c r="F13" s="84"/>
      <c r="G13" s="84"/>
      <c r="H13" s="84"/>
      <c r="I13" s="84"/>
      <c r="K13" s="87" t="s">
        <v>91</v>
      </c>
      <c r="L13" s="88">
        <f>INDEX($P$47:$P$66,MATCH(A13,$A$47:$A$66,0))</f>
        <v>58.557369000000001</v>
      </c>
      <c r="M13" s="87"/>
    </row>
    <row r="16" spans="1:38">
      <c r="O16" s="87"/>
      <c r="AL16" s="91"/>
    </row>
    <row r="17" spans="1:48">
      <c r="AV17" s="92"/>
    </row>
    <row r="18" spans="1:48">
      <c r="K18" s="87"/>
      <c r="L18" s="87"/>
      <c r="M18" s="87"/>
      <c r="N18" s="87"/>
    </row>
    <row r="19" spans="1:48">
      <c r="K19" s="181" t="s">
        <v>263</v>
      </c>
      <c r="L19" s="94"/>
      <c r="M19" s="87"/>
      <c r="N19" s="87"/>
    </row>
    <row r="20" spans="1:48">
      <c r="B20" s="95"/>
      <c r="K20" s="116"/>
      <c r="L20" s="145" t="s">
        <v>115</v>
      </c>
      <c r="M20" s="145" t="s">
        <v>178</v>
      </c>
      <c r="N20" s="145" t="s">
        <v>254</v>
      </c>
      <c r="O20" s="145" t="s">
        <v>177</v>
      </c>
      <c r="P20" s="179" t="s">
        <v>253</v>
      </c>
      <c r="Q20" s="179"/>
      <c r="R20" s="179" t="s">
        <v>253</v>
      </c>
      <c r="S20" s="262" t="s">
        <v>336</v>
      </c>
      <c r="T20" s="99"/>
      <c r="U20" s="99"/>
      <c r="V20" s="99"/>
      <c r="W20" s="99"/>
      <c r="X20" s="99"/>
      <c r="Y20" s="99"/>
      <c r="Z20" s="99"/>
      <c r="AA20" s="99"/>
      <c r="AB20" s="99"/>
      <c r="AC20" s="99"/>
      <c r="AD20" s="99"/>
      <c r="AE20" s="99"/>
      <c r="AF20" s="99"/>
      <c r="AG20" s="99"/>
      <c r="AH20" s="99"/>
      <c r="AI20" s="99"/>
      <c r="AJ20" s="99"/>
      <c r="AK20" s="99"/>
      <c r="AL20" s="99"/>
      <c r="AM20" s="99"/>
      <c r="AN20" s="99"/>
      <c r="AO20" s="99"/>
      <c r="AP20" s="99"/>
      <c r="AQ20" s="99"/>
      <c r="AR20" s="99"/>
      <c r="AS20" s="99"/>
      <c r="AT20" s="99"/>
      <c r="AU20" s="99"/>
    </row>
    <row r="21" spans="1:48">
      <c r="F21" s="81" t="s">
        <v>86</v>
      </c>
      <c r="G21" s="80" t="s">
        <v>255</v>
      </c>
      <c r="H21" s="80" t="s">
        <v>84</v>
      </c>
      <c r="I21" s="80" t="s">
        <v>85</v>
      </c>
      <c r="K21" s="140"/>
      <c r="L21" s="163"/>
      <c r="M21" s="163"/>
      <c r="N21" s="163"/>
      <c r="O21" s="163"/>
      <c r="P21" s="164" t="s">
        <v>47</v>
      </c>
      <c r="Q21" s="187"/>
      <c r="R21" s="164" t="s">
        <v>47</v>
      </c>
      <c r="S21" s="164" t="s">
        <v>47</v>
      </c>
      <c r="T21" s="99"/>
      <c r="U21" s="99"/>
      <c r="V21" s="99"/>
      <c r="W21" s="99"/>
      <c r="X21" s="99"/>
      <c r="Y21" s="99"/>
      <c r="Z21" s="99"/>
      <c r="AA21" s="99"/>
      <c r="AB21" s="99"/>
      <c r="AC21" s="99"/>
      <c r="AD21" s="99"/>
      <c r="AE21" s="99"/>
      <c r="AF21" s="99"/>
      <c r="AG21" s="99"/>
      <c r="AH21" s="99"/>
      <c r="AI21" s="99"/>
      <c r="AJ21" s="99"/>
      <c r="AK21" s="99"/>
      <c r="AL21" s="99"/>
      <c r="AM21" s="99"/>
      <c r="AN21" s="99"/>
      <c r="AO21" s="99"/>
      <c r="AP21" s="99"/>
      <c r="AQ21" s="99"/>
      <c r="AR21" s="99"/>
      <c r="AS21" s="99"/>
      <c r="AT21" s="99"/>
      <c r="AU21" s="99"/>
    </row>
    <row r="22" spans="1:48">
      <c r="A22" s="84" t="str">
        <f>L22&amp;"_"&amp;M22&amp;"_"&amp;N22&amp;"_"&amp;O22</f>
        <v>1_CT_DF_N</v>
      </c>
      <c r="B22" s="84" t="str">
        <f t="shared" ref="B22:B27" si="0">IF(M22="CC","2x1","2x0")</f>
        <v>2x0</v>
      </c>
      <c r="C22" s="84" t="str">
        <f t="shared" ref="C22:C27" si="1">N22</f>
        <v>DF</v>
      </c>
      <c r="D22" s="84">
        <f t="shared" ref="D22:D27" si="2">L22</f>
        <v>1</v>
      </c>
      <c r="E22" s="84" t="str">
        <f>IF(O22="Y","SCR","")</f>
        <v/>
      </c>
      <c r="F22" s="82" t="str">
        <f>"'"&amp;$B22&amp;" "&amp;$C22&amp;" "&amp;$D22&amp;IF(AND(E22="SCR",B22="2x0")," SCR","")&amp;"'!"</f>
        <v>'2x0 DF 1'!</v>
      </c>
      <c r="G22" s="86" t="s">
        <v>87</v>
      </c>
      <c r="H22" s="80" t="s">
        <v>88</v>
      </c>
      <c r="I22" s="80" t="s">
        <v>89</v>
      </c>
      <c r="K22" s="136" t="s">
        <v>158</v>
      </c>
      <c r="L22" s="142">
        <v>1</v>
      </c>
      <c r="M22" s="145" t="s">
        <v>82</v>
      </c>
      <c r="N22" s="145" t="s">
        <v>116</v>
      </c>
      <c r="O22" s="145" t="s">
        <v>179</v>
      </c>
      <c r="P22" s="305">
        <v>205.06213674031332</v>
      </c>
      <c r="Q22" s="305"/>
      <c r="R22" s="305">
        <v>126.01213674031332</v>
      </c>
      <c r="S22" s="305">
        <v>79.05</v>
      </c>
      <c r="T22" s="99"/>
      <c r="U22" s="99"/>
      <c r="V22" s="99"/>
      <c r="W22" s="99"/>
      <c r="X22" s="99"/>
      <c r="Y22" s="99"/>
      <c r="Z22" s="99"/>
      <c r="AA22" s="99"/>
      <c r="AB22" s="99"/>
      <c r="AC22" s="99"/>
      <c r="AD22" s="99"/>
      <c r="AE22" s="99"/>
      <c r="AF22" s="99"/>
      <c r="AG22" s="99"/>
      <c r="AH22" s="99"/>
      <c r="AI22" s="99"/>
      <c r="AJ22" s="99"/>
      <c r="AK22" s="99"/>
      <c r="AL22" s="99"/>
      <c r="AM22" s="99"/>
      <c r="AN22" s="99"/>
      <c r="AO22" s="99"/>
      <c r="AP22" s="99"/>
      <c r="AQ22" s="99"/>
      <c r="AR22" s="99"/>
      <c r="AS22" s="99"/>
      <c r="AT22" s="99"/>
      <c r="AU22" s="99"/>
    </row>
    <row r="23" spans="1:48">
      <c r="A23" s="84" t="str">
        <f t="shared" ref="A23:A41" si="3">L23&amp;"_"&amp;M23&amp;"_"&amp;N23&amp;"_"&amp;O23</f>
        <v>2_CT_DF_N</v>
      </c>
      <c r="B23" s="84" t="str">
        <f t="shared" si="0"/>
        <v>2x0</v>
      </c>
      <c r="C23" s="84" t="str">
        <f t="shared" si="1"/>
        <v>DF</v>
      </c>
      <c r="D23" s="84">
        <f t="shared" si="2"/>
        <v>2</v>
      </c>
      <c r="E23" s="84" t="str">
        <f t="shared" ref="E23:E41" si="4">IF(O23="Y","SCR","")</f>
        <v/>
      </c>
      <c r="F23" s="82" t="str">
        <f t="shared" ref="F23:F41" si="5">"'"&amp;$B23&amp;" "&amp;$C23&amp;" "&amp;$D23&amp;IF(AND(E23="SCR",B23="2x0")," SCR","")&amp;"'!"</f>
        <v>'2x0 DF 2'!</v>
      </c>
      <c r="G23" s="86" t="s">
        <v>87</v>
      </c>
      <c r="H23" s="80" t="s">
        <v>88</v>
      </c>
      <c r="I23" s="80" t="s">
        <v>89</v>
      </c>
      <c r="K23" s="116" t="s">
        <v>159</v>
      </c>
      <c r="L23" s="145">
        <v>2</v>
      </c>
      <c r="M23" s="145" t="s">
        <v>82</v>
      </c>
      <c r="N23" s="145" t="s">
        <v>116</v>
      </c>
      <c r="O23" s="145" t="s">
        <v>179</v>
      </c>
      <c r="P23" s="305">
        <v>183.20361742915429</v>
      </c>
      <c r="Q23" s="305"/>
      <c r="R23" s="305">
        <v>104.15361742915428</v>
      </c>
      <c r="S23" s="305">
        <v>79.05</v>
      </c>
      <c r="T23" s="99"/>
      <c r="U23" s="99"/>
      <c r="V23" s="99"/>
      <c r="W23" s="99"/>
      <c r="X23" s="99"/>
      <c r="Y23" s="99"/>
      <c r="Z23" s="99"/>
      <c r="AA23" s="99"/>
      <c r="AB23" s="99"/>
      <c r="AC23" s="99"/>
      <c r="AD23" s="99"/>
      <c r="AE23" s="99"/>
      <c r="AF23" s="99"/>
      <c r="AG23" s="99"/>
      <c r="AH23" s="99"/>
      <c r="AI23" s="99"/>
      <c r="AJ23" s="99"/>
      <c r="AK23" s="99"/>
      <c r="AL23" s="99"/>
      <c r="AM23" s="99"/>
      <c r="AN23" s="99"/>
      <c r="AO23" s="99"/>
      <c r="AP23" s="99"/>
      <c r="AQ23" s="99"/>
      <c r="AR23" s="99"/>
      <c r="AS23" s="99"/>
      <c r="AT23" s="99"/>
      <c r="AU23" s="99"/>
    </row>
    <row r="24" spans="1:48">
      <c r="A24" s="84" t="str">
        <f t="shared" si="3"/>
        <v>3_CT_DF_N</v>
      </c>
      <c r="B24" s="84" t="str">
        <f t="shared" si="0"/>
        <v>2x0</v>
      </c>
      <c r="C24" s="84" t="str">
        <f t="shared" si="1"/>
        <v>DF</v>
      </c>
      <c r="D24" s="84">
        <f t="shared" si="2"/>
        <v>3</v>
      </c>
      <c r="E24" s="84" t="str">
        <f t="shared" si="4"/>
        <v/>
      </c>
      <c r="F24" s="82" t="str">
        <f t="shared" si="5"/>
        <v>'2x0 DF 3'!</v>
      </c>
      <c r="G24" s="86" t="s">
        <v>87</v>
      </c>
      <c r="H24" s="80" t="s">
        <v>88</v>
      </c>
      <c r="I24" s="80" t="s">
        <v>89</v>
      </c>
      <c r="K24" s="116" t="s">
        <v>160</v>
      </c>
      <c r="L24" s="145">
        <v>3</v>
      </c>
      <c r="M24" s="145" t="s">
        <v>82</v>
      </c>
      <c r="N24" s="145" t="s">
        <v>116</v>
      </c>
      <c r="O24" s="145" t="s">
        <v>179</v>
      </c>
      <c r="P24" s="305">
        <v>202.75981710271225</v>
      </c>
      <c r="Q24" s="305"/>
      <c r="R24" s="305">
        <v>123.70981710271226</v>
      </c>
      <c r="S24" s="305">
        <v>79.05</v>
      </c>
      <c r="T24" s="99"/>
      <c r="U24" s="99"/>
      <c r="V24" s="99"/>
      <c r="W24" s="99"/>
      <c r="X24" s="99"/>
      <c r="Y24" s="99"/>
      <c r="Z24" s="99"/>
      <c r="AA24" s="99"/>
      <c r="AB24" s="99"/>
      <c r="AC24" s="99"/>
      <c r="AD24" s="99"/>
      <c r="AE24" s="99"/>
      <c r="AF24" s="99"/>
      <c r="AG24" s="99"/>
      <c r="AH24" s="99"/>
      <c r="AI24" s="99"/>
      <c r="AJ24" s="99"/>
      <c r="AK24" s="99"/>
      <c r="AL24" s="99"/>
      <c r="AM24" s="99"/>
      <c r="AN24" s="99"/>
      <c r="AO24" s="99"/>
      <c r="AP24" s="99"/>
      <c r="AQ24" s="99"/>
      <c r="AR24" s="99"/>
      <c r="AS24" s="99"/>
      <c r="AT24" s="99"/>
      <c r="AU24" s="99"/>
    </row>
    <row r="25" spans="1:48">
      <c r="A25" s="84" t="str">
        <f t="shared" si="3"/>
        <v>3_CT_SF_N</v>
      </c>
      <c r="B25" s="84" t="str">
        <f t="shared" si="0"/>
        <v>2x0</v>
      </c>
      <c r="C25" s="84" t="str">
        <f t="shared" si="1"/>
        <v>SF</v>
      </c>
      <c r="D25" s="84">
        <f t="shared" si="2"/>
        <v>3</v>
      </c>
      <c r="E25" s="84" t="str">
        <f t="shared" si="4"/>
        <v/>
      </c>
      <c r="F25" s="82" t="str">
        <f t="shared" si="5"/>
        <v>'2x0 SF 3'!</v>
      </c>
      <c r="G25" s="86" t="s">
        <v>87</v>
      </c>
      <c r="H25" s="80" t="s">
        <v>88</v>
      </c>
      <c r="I25" s="80" t="s">
        <v>89</v>
      </c>
      <c r="K25" s="116" t="s">
        <v>160</v>
      </c>
      <c r="L25" s="145">
        <v>3</v>
      </c>
      <c r="M25" s="145" t="s">
        <v>82</v>
      </c>
      <c r="N25" s="145" t="s">
        <v>117</v>
      </c>
      <c r="O25" s="145" t="s">
        <v>179</v>
      </c>
      <c r="P25" s="305">
        <v>185.93763209232719</v>
      </c>
      <c r="Q25" s="305"/>
      <c r="R25" s="305">
        <v>109.43763209232719</v>
      </c>
      <c r="S25" s="305">
        <v>76.5</v>
      </c>
      <c r="T25" s="99"/>
      <c r="U25" s="99"/>
      <c r="V25" s="99"/>
      <c r="W25" s="99"/>
      <c r="X25" s="99"/>
      <c r="Y25" s="99"/>
      <c r="Z25" s="99"/>
      <c r="AA25" s="99"/>
      <c r="AB25" s="99"/>
      <c r="AC25" s="99"/>
      <c r="AD25" s="99"/>
      <c r="AE25" s="99"/>
      <c r="AF25" s="99"/>
      <c r="AG25" s="99"/>
      <c r="AH25" s="99"/>
      <c r="AI25" s="99"/>
      <c r="AJ25" s="99"/>
      <c r="AK25" s="99"/>
      <c r="AL25" s="99"/>
      <c r="AM25" s="99"/>
      <c r="AN25" s="99"/>
      <c r="AO25" s="99"/>
      <c r="AP25" s="99"/>
      <c r="AQ25" s="99"/>
      <c r="AR25" s="99"/>
      <c r="AS25" s="99"/>
      <c r="AT25" s="99"/>
      <c r="AU25" s="99"/>
    </row>
    <row r="26" spans="1:48">
      <c r="A26" s="84" t="str">
        <f t="shared" si="3"/>
        <v>4_CT_DF_N</v>
      </c>
      <c r="B26" s="84" t="str">
        <f t="shared" si="0"/>
        <v>2x0</v>
      </c>
      <c r="C26" s="84" t="str">
        <f t="shared" si="1"/>
        <v>DF</v>
      </c>
      <c r="D26" s="84">
        <f t="shared" si="2"/>
        <v>4</v>
      </c>
      <c r="E26" s="84" t="str">
        <f t="shared" si="4"/>
        <v/>
      </c>
      <c r="F26" s="82" t="str">
        <f t="shared" si="5"/>
        <v>'2x0 DF 4'!</v>
      </c>
      <c r="G26" s="86" t="s">
        <v>87</v>
      </c>
      <c r="H26" s="80" t="s">
        <v>88</v>
      </c>
      <c r="I26" s="80" t="s">
        <v>89</v>
      </c>
      <c r="K26" s="116" t="s">
        <v>161</v>
      </c>
      <c r="L26" s="145">
        <v>4</v>
      </c>
      <c r="M26" s="145" t="s">
        <v>82</v>
      </c>
      <c r="N26" s="145" t="s">
        <v>116</v>
      </c>
      <c r="O26" s="145" t="s">
        <v>179</v>
      </c>
      <c r="P26" s="305">
        <v>197.76686021299935</v>
      </c>
      <c r="Q26" s="305"/>
      <c r="R26" s="305">
        <v>118.71686021299935</v>
      </c>
      <c r="S26" s="305">
        <v>79.05</v>
      </c>
      <c r="T26" s="99"/>
      <c r="U26" s="99"/>
      <c r="V26" s="99"/>
      <c r="W26" s="99"/>
      <c r="X26" s="99"/>
      <c r="Y26" s="99"/>
      <c r="Z26" s="99"/>
      <c r="AA26" s="99"/>
      <c r="AB26" s="99"/>
      <c r="AC26" s="99"/>
      <c r="AD26" s="99"/>
      <c r="AE26" s="99"/>
      <c r="AF26" s="99"/>
      <c r="AG26" s="99"/>
      <c r="AH26" s="99"/>
      <c r="AI26" s="99"/>
      <c r="AJ26" s="99"/>
      <c r="AK26" s="99"/>
      <c r="AL26" s="99"/>
      <c r="AM26" s="99"/>
      <c r="AN26" s="99"/>
      <c r="AO26" s="99"/>
      <c r="AP26" s="99"/>
      <c r="AQ26" s="99"/>
      <c r="AR26" s="99"/>
      <c r="AS26" s="99"/>
      <c r="AT26" s="99"/>
      <c r="AU26" s="99"/>
    </row>
    <row r="27" spans="1:48">
      <c r="A27" s="84" t="str">
        <f t="shared" si="3"/>
        <v>5_CT_DF_N</v>
      </c>
      <c r="B27" s="84" t="str">
        <f t="shared" si="0"/>
        <v>2x0</v>
      </c>
      <c r="C27" s="84" t="str">
        <f t="shared" si="1"/>
        <v>DF</v>
      </c>
      <c r="D27" s="84">
        <f t="shared" si="2"/>
        <v>5</v>
      </c>
      <c r="E27" s="84" t="str">
        <f t="shared" si="4"/>
        <v/>
      </c>
      <c r="F27" s="82" t="str">
        <f t="shared" si="5"/>
        <v>'2x0 DF 5'!</v>
      </c>
      <c r="G27" s="86" t="s">
        <v>87</v>
      </c>
      <c r="H27" s="80" t="s">
        <v>88</v>
      </c>
      <c r="I27" s="80" t="s">
        <v>89</v>
      </c>
      <c r="K27" s="116" t="s">
        <v>162</v>
      </c>
      <c r="L27" s="145">
        <v>5</v>
      </c>
      <c r="M27" s="145" t="s">
        <v>82</v>
      </c>
      <c r="N27" s="145" t="s">
        <v>116</v>
      </c>
      <c r="O27" s="145" t="s">
        <v>179</v>
      </c>
      <c r="P27" s="305">
        <v>183.03928082390416</v>
      </c>
      <c r="Q27" s="305"/>
      <c r="R27" s="305">
        <v>103.98928082390418</v>
      </c>
      <c r="S27" s="305">
        <v>79.05</v>
      </c>
      <c r="T27" s="99"/>
      <c r="U27" s="99"/>
      <c r="V27" s="99"/>
      <c r="W27" s="99"/>
      <c r="X27" s="99"/>
      <c r="Y27" s="99"/>
      <c r="Z27" s="99"/>
      <c r="AA27" s="99"/>
      <c r="AB27" s="99"/>
      <c r="AC27" s="99"/>
      <c r="AD27" s="99"/>
      <c r="AE27" s="99"/>
      <c r="AF27" s="99"/>
      <c r="AG27" s="99"/>
      <c r="AH27" s="99"/>
      <c r="AI27" s="99"/>
      <c r="AJ27" s="99"/>
      <c r="AK27" s="99"/>
      <c r="AL27" s="99"/>
      <c r="AM27" s="99"/>
      <c r="AN27" s="99"/>
      <c r="AO27" s="99"/>
      <c r="AP27" s="99"/>
      <c r="AQ27" s="99"/>
      <c r="AR27" s="99"/>
      <c r="AS27" s="99"/>
      <c r="AT27" s="99"/>
      <c r="AU27" s="99"/>
    </row>
    <row r="28" spans="1:48">
      <c r="A28" s="84"/>
      <c r="B28" s="84"/>
      <c r="C28" s="84"/>
      <c r="D28" s="84"/>
      <c r="E28" s="84" t="str">
        <f t="shared" si="4"/>
        <v/>
      </c>
      <c r="F28" s="82" t="str">
        <f t="shared" si="5"/>
        <v>'  '!</v>
      </c>
      <c r="G28" s="86"/>
      <c r="K28" s="116"/>
      <c r="L28" s="116"/>
      <c r="M28" s="116"/>
      <c r="N28" s="145"/>
      <c r="O28" s="116"/>
      <c r="P28" s="305"/>
      <c r="Q28" s="305"/>
      <c r="R28" s="305"/>
      <c r="S28" s="305"/>
      <c r="T28" s="99"/>
      <c r="U28" s="99"/>
      <c r="V28" s="99"/>
      <c r="W28" s="99"/>
      <c r="X28" s="99"/>
      <c r="Y28" s="99"/>
      <c r="Z28" s="99"/>
      <c r="AA28" s="99"/>
      <c r="AB28" s="99"/>
      <c r="AC28" s="99"/>
      <c r="AD28" s="99"/>
      <c r="AE28" s="99"/>
      <c r="AF28" s="99"/>
      <c r="AG28" s="99"/>
      <c r="AH28" s="99"/>
      <c r="AI28" s="99"/>
      <c r="AJ28" s="99"/>
      <c r="AK28" s="99"/>
      <c r="AL28" s="99"/>
      <c r="AM28" s="99"/>
      <c r="AN28" s="99"/>
      <c r="AO28" s="99"/>
      <c r="AP28" s="99"/>
      <c r="AQ28" s="99"/>
      <c r="AR28" s="99"/>
      <c r="AS28" s="99"/>
      <c r="AT28" s="99"/>
      <c r="AU28" s="99"/>
    </row>
    <row r="29" spans="1:48">
      <c r="A29" s="84" t="str">
        <f t="shared" si="3"/>
        <v>1_CT_DF_Y</v>
      </c>
      <c r="B29" s="84" t="str">
        <f t="shared" ref="B29:B34" si="6">IF(M29="CC","2x1","2x0")</f>
        <v>2x0</v>
      </c>
      <c r="C29" s="84" t="str">
        <f t="shared" ref="C29:C34" si="7">N29</f>
        <v>DF</v>
      </c>
      <c r="D29" s="84">
        <f t="shared" ref="D29:D34" si="8">L29</f>
        <v>1</v>
      </c>
      <c r="E29" s="84" t="str">
        <f t="shared" si="4"/>
        <v>SCR</v>
      </c>
      <c r="F29" s="82" t="str">
        <f t="shared" si="5"/>
        <v>'2x0 DF 1 SCR'!</v>
      </c>
      <c r="G29" s="86" t="s">
        <v>87</v>
      </c>
      <c r="H29" s="80" t="s">
        <v>88</v>
      </c>
      <c r="I29" s="80" t="s">
        <v>89</v>
      </c>
      <c r="K29" s="136" t="s">
        <v>158</v>
      </c>
      <c r="L29" s="142">
        <v>1</v>
      </c>
      <c r="M29" s="145" t="s">
        <v>82</v>
      </c>
      <c r="N29" s="145" t="s">
        <v>116</v>
      </c>
      <c r="O29" s="145" t="s">
        <v>185</v>
      </c>
      <c r="P29" s="305">
        <v>226.80207386485398</v>
      </c>
      <c r="Q29" s="305"/>
      <c r="R29" s="305">
        <v>130.55207386485398</v>
      </c>
      <c r="S29" s="305">
        <v>96.25</v>
      </c>
      <c r="T29" s="99"/>
      <c r="U29" s="99"/>
      <c r="V29" s="99"/>
      <c r="W29" s="99"/>
      <c r="X29" s="99"/>
      <c r="Y29" s="99"/>
      <c r="Z29" s="99"/>
      <c r="AA29" s="99"/>
      <c r="AB29" s="99"/>
      <c r="AC29" s="99"/>
      <c r="AD29" s="99"/>
      <c r="AE29" s="99"/>
      <c r="AF29" s="99"/>
      <c r="AG29" s="99"/>
      <c r="AH29" s="99"/>
      <c r="AI29" s="99"/>
      <c r="AJ29" s="99"/>
      <c r="AK29" s="99"/>
      <c r="AL29" s="99"/>
      <c r="AM29" s="99"/>
      <c r="AN29" s="99"/>
      <c r="AO29" s="99"/>
      <c r="AP29" s="99"/>
      <c r="AQ29" s="99"/>
      <c r="AR29" s="99"/>
      <c r="AS29" s="99"/>
      <c r="AT29" s="99"/>
      <c r="AU29" s="99"/>
    </row>
    <row r="30" spans="1:48">
      <c r="A30" s="84" t="str">
        <f t="shared" si="3"/>
        <v>2_CT_DF_Y</v>
      </c>
      <c r="B30" s="84" t="str">
        <f t="shared" si="6"/>
        <v>2x0</v>
      </c>
      <c r="C30" s="84" t="str">
        <f t="shared" si="7"/>
        <v>DF</v>
      </c>
      <c r="D30" s="84">
        <f t="shared" si="8"/>
        <v>2</v>
      </c>
      <c r="E30" s="84" t="str">
        <f t="shared" si="4"/>
        <v>SCR</v>
      </c>
      <c r="F30" s="82" t="str">
        <f t="shared" si="5"/>
        <v>'2x0 DF 2 SCR'!</v>
      </c>
      <c r="G30" s="86" t="s">
        <v>87</v>
      </c>
      <c r="H30" s="80" t="s">
        <v>88</v>
      </c>
      <c r="I30" s="80" t="s">
        <v>89</v>
      </c>
      <c r="K30" s="116" t="s">
        <v>159</v>
      </c>
      <c r="L30" s="145">
        <v>2</v>
      </c>
      <c r="M30" s="145" t="s">
        <v>82</v>
      </c>
      <c r="N30" s="145" t="s">
        <v>116</v>
      </c>
      <c r="O30" s="145" t="s">
        <v>185</v>
      </c>
      <c r="P30" s="305">
        <v>201.24111880556757</v>
      </c>
      <c r="Q30" s="305"/>
      <c r="R30" s="305">
        <v>104.99111880556758</v>
      </c>
      <c r="S30" s="305">
        <v>96.25</v>
      </c>
      <c r="T30" s="99"/>
      <c r="U30" s="99"/>
      <c r="V30" s="99"/>
      <c r="W30" s="99"/>
      <c r="X30" s="99"/>
      <c r="Y30" s="99"/>
      <c r="Z30" s="99"/>
      <c r="AA30" s="99"/>
      <c r="AB30" s="99"/>
      <c r="AC30" s="99"/>
      <c r="AD30" s="99"/>
      <c r="AE30" s="99"/>
      <c r="AF30" s="99"/>
      <c r="AG30" s="99"/>
      <c r="AH30" s="99"/>
      <c r="AI30" s="99"/>
      <c r="AJ30" s="99"/>
      <c r="AK30" s="99"/>
      <c r="AL30" s="99"/>
      <c r="AM30" s="99"/>
      <c r="AN30" s="99"/>
      <c r="AO30" s="99"/>
      <c r="AP30" s="99"/>
      <c r="AQ30" s="99"/>
      <c r="AR30" s="99"/>
      <c r="AS30" s="99"/>
      <c r="AT30" s="99"/>
      <c r="AU30" s="99"/>
    </row>
    <row r="31" spans="1:48">
      <c r="A31" s="84" t="str">
        <f t="shared" si="3"/>
        <v>3_CT_DF_Y</v>
      </c>
      <c r="B31" s="84" t="str">
        <f t="shared" si="6"/>
        <v>2x0</v>
      </c>
      <c r="C31" s="84" t="str">
        <f t="shared" si="7"/>
        <v>DF</v>
      </c>
      <c r="D31" s="84">
        <f t="shared" si="8"/>
        <v>3</v>
      </c>
      <c r="E31" s="84" t="str">
        <f t="shared" si="4"/>
        <v>SCR</v>
      </c>
      <c r="F31" s="82" t="str">
        <f t="shared" si="5"/>
        <v>'2x0 DF 3 SCR'!</v>
      </c>
      <c r="G31" s="86" t="s">
        <v>87</v>
      </c>
      <c r="H31" s="80" t="s">
        <v>88</v>
      </c>
      <c r="I31" s="80" t="s">
        <v>89</v>
      </c>
      <c r="K31" s="116" t="s">
        <v>160</v>
      </c>
      <c r="L31" s="145">
        <v>3</v>
      </c>
      <c r="M31" s="145" t="s">
        <v>82</v>
      </c>
      <c r="N31" s="145" t="s">
        <v>116</v>
      </c>
      <c r="O31" s="145" t="s">
        <v>185</v>
      </c>
      <c r="P31" s="305">
        <v>224.5260018369172</v>
      </c>
      <c r="Q31" s="305"/>
      <c r="R31" s="305">
        <v>128.2760018369172</v>
      </c>
      <c r="S31" s="305">
        <v>96.25</v>
      </c>
      <c r="T31" s="99"/>
      <c r="U31" s="99"/>
      <c r="V31" s="99"/>
      <c r="W31" s="99"/>
      <c r="X31" s="99"/>
      <c r="Y31" s="99"/>
      <c r="Z31" s="99"/>
      <c r="AA31" s="99"/>
      <c r="AB31" s="99"/>
      <c r="AC31" s="99"/>
      <c r="AD31" s="99"/>
      <c r="AE31" s="99"/>
      <c r="AF31" s="99"/>
      <c r="AG31" s="99"/>
      <c r="AH31" s="99"/>
      <c r="AI31" s="99"/>
      <c r="AJ31" s="99"/>
      <c r="AK31" s="99"/>
      <c r="AL31" s="99"/>
      <c r="AM31" s="99"/>
      <c r="AN31" s="99"/>
      <c r="AO31" s="99"/>
      <c r="AP31" s="99"/>
      <c r="AQ31" s="99"/>
      <c r="AR31" s="99"/>
      <c r="AS31" s="99"/>
      <c r="AT31" s="99"/>
      <c r="AU31" s="99"/>
    </row>
    <row r="32" spans="1:48">
      <c r="A32" s="84" t="str">
        <f t="shared" si="3"/>
        <v>3_CT_SF_Y</v>
      </c>
      <c r="B32" s="84" t="str">
        <f t="shared" si="6"/>
        <v>2x0</v>
      </c>
      <c r="C32" s="84" t="str">
        <f t="shared" si="7"/>
        <v>SF</v>
      </c>
      <c r="D32" s="84">
        <f t="shared" si="8"/>
        <v>3</v>
      </c>
      <c r="E32" s="84" t="str">
        <f t="shared" si="4"/>
        <v>SCR</v>
      </c>
      <c r="F32" s="82" t="str">
        <f t="shared" si="5"/>
        <v>'2x0 SF 3 SCR'!</v>
      </c>
      <c r="G32" s="86" t="s">
        <v>87</v>
      </c>
      <c r="H32" s="80" t="s">
        <v>88</v>
      </c>
      <c r="I32" s="80" t="s">
        <v>89</v>
      </c>
      <c r="K32" s="116" t="s">
        <v>160</v>
      </c>
      <c r="L32" s="145">
        <v>3</v>
      </c>
      <c r="M32" s="145" t="s">
        <v>82</v>
      </c>
      <c r="N32" s="145" t="s">
        <v>117</v>
      </c>
      <c r="O32" s="145" t="s">
        <v>185</v>
      </c>
      <c r="P32" s="305">
        <v>207.27224714232017</v>
      </c>
      <c r="Q32" s="305"/>
      <c r="R32" s="305">
        <v>113.57224714232015</v>
      </c>
      <c r="S32" s="305">
        <v>93.7</v>
      </c>
      <c r="T32" s="99"/>
      <c r="U32" s="99"/>
      <c r="V32" s="99"/>
      <c r="W32" s="99"/>
      <c r="X32" s="99"/>
      <c r="Y32" s="99"/>
      <c r="Z32" s="99"/>
      <c r="AA32" s="99"/>
      <c r="AB32" s="99"/>
      <c r="AC32" s="99"/>
      <c r="AD32" s="99"/>
      <c r="AE32" s="99"/>
      <c r="AF32" s="99"/>
      <c r="AG32" s="99"/>
      <c r="AH32" s="99"/>
      <c r="AI32" s="99"/>
      <c r="AJ32" s="99"/>
      <c r="AK32" s="99"/>
      <c r="AL32" s="99"/>
      <c r="AM32" s="99"/>
      <c r="AN32" s="99"/>
      <c r="AO32" s="99"/>
      <c r="AP32" s="99"/>
      <c r="AQ32" s="99"/>
      <c r="AR32" s="99"/>
      <c r="AS32" s="99"/>
      <c r="AT32" s="99"/>
      <c r="AU32" s="99"/>
    </row>
    <row r="33" spans="1:47">
      <c r="A33" s="84" t="str">
        <f t="shared" si="3"/>
        <v>4_CT_DF_Y</v>
      </c>
      <c r="B33" s="84" t="str">
        <f t="shared" si="6"/>
        <v>2x0</v>
      </c>
      <c r="C33" s="84" t="str">
        <f t="shared" si="7"/>
        <v>DF</v>
      </c>
      <c r="D33" s="84">
        <f t="shared" si="8"/>
        <v>4</v>
      </c>
      <c r="E33" s="84" t="str">
        <f t="shared" si="4"/>
        <v>SCR</v>
      </c>
      <c r="F33" s="82" t="str">
        <f t="shared" si="5"/>
        <v>'2x0 DF 4 SCR'!</v>
      </c>
      <c r="G33" s="86" t="s">
        <v>87</v>
      </c>
      <c r="H33" s="80" t="s">
        <v>88</v>
      </c>
      <c r="I33" s="80" t="s">
        <v>89</v>
      </c>
      <c r="K33" s="116" t="s">
        <v>161</v>
      </c>
      <c r="L33" s="145">
        <v>4</v>
      </c>
      <c r="M33" s="145" t="s">
        <v>82</v>
      </c>
      <c r="N33" s="145" t="s">
        <v>116</v>
      </c>
      <c r="O33" s="145" t="s">
        <v>185</v>
      </c>
      <c r="P33" s="305">
        <v>219.29530782630883</v>
      </c>
      <c r="Q33" s="305"/>
      <c r="R33" s="305">
        <v>123.04530782630881</v>
      </c>
      <c r="S33" s="305">
        <v>96.25</v>
      </c>
      <c r="T33" s="99"/>
      <c r="U33" s="99"/>
      <c r="V33" s="99"/>
      <c r="W33" s="99"/>
      <c r="X33" s="99"/>
      <c r="Y33" s="99"/>
      <c r="Z33" s="99"/>
      <c r="AA33" s="99"/>
      <c r="AB33" s="99"/>
      <c r="AC33" s="99"/>
      <c r="AD33" s="99"/>
      <c r="AE33" s="99"/>
      <c r="AF33" s="99"/>
      <c r="AG33" s="99"/>
      <c r="AH33" s="99"/>
      <c r="AI33" s="99"/>
      <c r="AJ33" s="99"/>
      <c r="AK33" s="99"/>
      <c r="AL33" s="99"/>
      <c r="AM33" s="99"/>
      <c r="AN33" s="99"/>
      <c r="AO33" s="99"/>
      <c r="AP33" s="99"/>
      <c r="AQ33" s="99"/>
      <c r="AR33" s="99"/>
      <c r="AS33" s="99"/>
      <c r="AT33" s="99"/>
      <c r="AU33" s="99"/>
    </row>
    <row r="34" spans="1:47">
      <c r="A34" s="84" t="str">
        <f t="shared" si="3"/>
        <v>5_CT_DF_Y</v>
      </c>
      <c r="B34" s="84" t="str">
        <f t="shared" si="6"/>
        <v>2x0</v>
      </c>
      <c r="C34" s="84" t="str">
        <f t="shared" si="7"/>
        <v>DF</v>
      </c>
      <c r="D34" s="84">
        <f t="shared" si="8"/>
        <v>5</v>
      </c>
      <c r="E34" s="84" t="str">
        <f t="shared" si="4"/>
        <v>SCR</v>
      </c>
      <c r="F34" s="82" t="str">
        <f t="shared" si="5"/>
        <v>'2x0 DF 5 SCR'!</v>
      </c>
      <c r="G34" s="86" t="s">
        <v>87</v>
      </c>
      <c r="H34" s="80" t="s">
        <v>88</v>
      </c>
      <c r="I34" s="80" t="s">
        <v>89</v>
      </c>
      <c r="K34" s="116" t="s">
        <v>162</v>
      </c>
      <c r="L34" s="145">
        <v>5</v>
      </c>
      <c r="M34" s="145" t="s">
        <v>82</v>
      </c>
      <c r="N34" s="145" t="s">
        <v>116</v>
      </c>
      <c r="O34" s="145" t="s">
        <v>185</v>
      </c>
      <c r="P34" s="305">
        <v>201.01018666482219</v>
      </c>
      <c r="Q34" s="305"/>
      <c r="R34" s="305">
        <v>104.76018666482219</v>
      </c>
      <c r="S34" s="305">
        <v>96.25</v>
      </c>
      <c r="T34" s="99"/>
      <c r="U34" s="99"/>
      <c r="V34" s="99"/>
      <c r="W34" s="99"/>
      <c r="X34" s="99"/>
      <c r="Y34" s="99"/>
      <c r="Z34" s="99"/>
      <c r="AA34" s="99"/>
      <c r="AB34" s="99"/>
      <c r="AC34" s="99"/>
      <c r="AD34" s="99"/>
      <c r="AE34" s="99"/>
      <c r="AF34" s="99"/>
      <c r="AG34" s="99"/>
      <c r="AH34" s="99"/>
      <c r="AI34" s="99"/>
      <c r="AJ34" s="99"/>
      <c r="AK34" s="99"/>
      <c r="AL34" s="99"/>
      <c r="AM34" s="99"/>
      <c r="AN34" s="99"/>
      <c r="AO34" s="99"/>
      <c r="AP34" s="99"/>
      <c r="AQ34" s="99"/>
      <c r="AR34" s="99"/>
      <c r="AS34" s="99"/>
      <c r="AT34" s="99"/>
      <c r="AU34" s="99"/>
    </row>
    <row r="35" spans="1:47">
      <c r="A35" s="84"/>
      <c r="B35" s="84"/>
      <c r="C35" s="84"/>
      <c r="D35" s="84"/>
      <c r="E35" s="84" t="str">
        <f t="shared" si="4"/>
        <v/>
      </c>
      <c r="F35" s="82" t="str">
        <f t="shared" si="5"/>
        <v>'  '!</v>
      </c>
      <c r="G35" s="86"/>
      <c r="K35" s="116"/>
      <c r="L35" s="145"/>
      <c r="M35" s="145"/>
      <c r="N35" s="145"/>
      <c r="O35" s="145"/>
      <c r="P35" s="305"/>
      <c r="Q35" s="305"/>
      <c r="R35" s="305"/>
      <c r="S35" s="305"/>
      <c r="T35" s="99"/>
      <c r="U35" s="99"/>
      <c r="V35" s="99"/>
      <c r="W35" s="99"/>
      <c r="X35" s="99"/>
      <c r="Y35" s="99"/>
      <c r="Z35" s="99"/>
      <c r="AA35" s="99"/>
      <c r="AB35" s="99"/>
      <c r="AC35" s="99"/>
      <c r="AD35" s="99"/>
      <c r="AE35" s="99"/>
      <c r="AF35" s="99"/>
      <c r="AG35" s="99"/>
      <c r="AH35" s="99"/>
      <c r="AI35" s="99"/>
      <c r="AJ35" s="99"/>
      <c r="AK35" s="99"/>
      <c r="AL35" s="99"/>
      <c r="AM35" s="99"/>
      <c r="AN35" s="99"/>
      <c r="AO35" s="99"/>
      <c r="AP35" s="99"/>
      <c r="AQ35" s="99"/>
      <c r="AR35" s="99"/>
      <c r="AS35" s="99"/>
      <c r="AT35" s="99"/>
      <c r="AU35" s="99"/>
    </row>
    <row r="36" spans="1:47">
      <c r="A36" s="84" t="str">
        <f t="shared" si="3"/>
        <v>1_CC_DF_Y</v>
      </c>
      <c r="B36" s="84" t="str">
        <f t="shared" ref="B36:B41" si="9">IF(M36="CC","2x1","2x0")</f>
        <v>2x1</v>
      </c>
      <c r="C36" s="84" t="str">
        <f t="shared" ref="C36:C41" si="10">N36</f>
        <v>DF</v>
      </c>
      <c r="D36" s="84">
        <f t="shared" ref="D36:D41" si="11">L36</f>
        <v>1</v>
      </c>
      <c r="E36" s="84" t="str">
        <f t="shared" si="4"/>
        <v>SCR</v>
      </c>
      <c r="F36" s="82" t="str">
        <f t="shared" si="5"/>
        <v>'2x1 DF 1'!</v>
      </c>
      <c r="G36" s="86" t="s">
        <v>87</v>
      </c>
      <c r="H36" s="80" t="s">
        <v>88</v>
      </c>
      <c r="I36" s="80" t="s">
        <v>89</v>
      </c>
      <c r="K36" s="136" t="s">
        <v>158</v>
      </c>
      <c r="L36" s="142">
        <v>1</v>
      </c>
      <c r="M36" s="145" t="s">
        <v>83</v>
      </c>
      <c r="N36" s="145" t="s">
        <v>116</v>
      </c>
      <c r="O36" s="145" t="s">
        <v>185</v>
      </c>
      <c r="P36" s="305">
        <v>491.43688837907632</v>
      </c>
      <c r="Q36" s="305"/>
      <c r="R36" s="305">
        <v>356.18688837907632</v>
      </c>
      <c r="S36" s="305">
        <v>135.25</v>
      </c>
      <c r="T36" s="99"/>
      <c r="U36" s="99"/>
      <c r="V36" s="99"/>
      <c r="W36" s="99"/>
      <c r="X36" s="99"/>
      <c r="Y36" s="99"/>
      <c r="Z36" s="99"/>
      <c r="AA36" s="99"/>
      <c r="AB36" s="99"/>
      <c r="AC36" s="99"/>
      <c r="AD36" s="99"/>
      <c r="AE36" s="99"/>
      <c r="AF36" s="99"/>
      <c r="AG36" s="99"/>
      <c r="AH36" s="99"/>
      <c r="AI36" s="99"/>
      <c r="AJ36" s="99"/>
      <c r="AK36" s="99"/>
      <c r="AL36" s="99"/>
      <c r="AM36" s="99"/>
      <c r="AN36" s="99"/>
      <c r="AO36" s="99"/>
      <c r="AP36" s="99"/>
      <c r="AQ36" s="99"/>
      <c r="AR36" s="99"/>
      <c r="AS36" s="99"/>
      <c r="AT36" s="99"/>
      <c r="AU36" s="99"/>
    </row>
    <row r="37" spans="1:47">
      <c r="A37" s="84" t="str">
        <f t="shared" si="3"/>
        <v>2_CC_DF_Y</v>
      </c>
      <c r="B37" s="84" t="str">
        <f t="shared" si="9"/>
        <v>2x1</v>
      </c>
      <c r="C37" s="84" t="str">
        <f t="shared" si="10"/>
        <v>DF</v>
      </c>
      <c r="D37" s="84">
        <f t="shared" si="11"/>
        <v>2</v>
      </c>
      <c r="E37" s="84" t="str">
        <f t="shared" si="4"/>
        <v>SCR</v>
      </c>
      <c r="F37" s="82" t="str">
        <f t="shared" si="5"/>
        <v>'2x1 DF 2'!</v>
      </c>
      <c r="G37" s="86" t="s">
        <v>87</v>
      </c>
      <c r="H37" s="80" t="s">
        <v>88</v>
      </c>
      <c r="I37" s="80" t="s">
        <v>89</v>
      </c>
      <c r="K37" s="116" t="s">
        <v>159</v>
      </c>
      <c r="L37" s="145">
        <v>2</v>
      </c>
      <c r="M37" s="145" t="s">
        <v>83</v>
      </c>
      <c r="N37" s="145" t="s">
        <v>116</v>
      </c>
      <c r="O37" s="145" t="s">
        <v>185</v>
      </c>
      <c r="P37" s="305">
        <v>409.816035195918</v>
      </c>
      <c r="Q37" s="305"/>
      <c r="R37" s="305">
        <v>274.566035195918</v>
      </c>
      <c r="S37" s="305">
        <v>135.25</v>
      </c>
      <c r="T37" s="99"/>
      <c r="U37" s="99"/>
      <c r="V37" s="99"/>
      <c r="W37" s="99"/>
      <c r="X37" s="99"/>
      <c r="Y37" s="99"/>
      <c r="Z37" s="99"/>
      <c r="AA37" s="99"/>
      <c r="AB37" s="99"/>
      <c r="AC37" s="99"/>
      <c r="AD37" s="99"/>
      <c r="AE37" s="99"/>
      <c r="AF37" s="99"/>
      <c r="AG37" s="99"/>
      <c r="AH37" s="99"/>
      <c r="AI37" s="99"/>
      <c r="AJ37" s="99"/>
      <c r="AK37" s="99"/>
      <c r="AL37" s="99"/>
      <c r="AM37" s="99"/>
      <c r="AN37" s="99"/>
      <c r="AO37" s="99"/>
      <c r="AP37" s="99"/>
      <c r="AQ37" s="99"/>
      <c r="AR37" s="99"/>
      <c r="AS37" s="99"/>
      <c r="AT37" s="99"/>
      <c r="AU37" s="99"/>
    </row>
    <row r="38" spans="1:47">
      <c r="A38" s="84" t="str">
        <f t="shared" si="3"/>
        <v>3_CC_DF_Y</v>
      </c>
      <c r="B38" s="84" t="str">
        <f t="shared" si="9"/>
        <v>2x1</v>
      </c>
      <c r="C38" s="84" t="str">
        <f t="shared" si="10"/>
        <v>DF</v>
      </c>
      <c r="D38" s="84">
        <f t="shared" si="11"/>
        <v>3</v>
      </c>
      <c r="E38" s="84" t="str">
        <f t="shared" si="4"/>
        <v>SCR</v>
      </c>
      <c r="F38" s="82" t="str">
        <f t="shared" si="5"/>
        <v>'2x1 DF 3'!</v>
      </c>
      <c r="G38" s="86" t="s">
        <v>87</v>
      </c>
      <c r="H38" s="80" t="s">
        <v>88</v>
      </c>
      <c r="I38" s="80" t="s">
        <v>89</v>
      </c>
      <c r="K38" s="116" t="s">
        <v>160</v>
      </c>
      <c r="L38" s="145">
        <v>3</v>
      </c>
      <c r="M38" s="145" t="s">
        <v>83</v>
      </c>
      <c r="N38" s="145" t="s">
        <v>116</v>
      </c>
      <c r="O38" s="145" t="s">
        <v>185</v>
      </c>
      <c r="P38" s="305">
        <v>483.62745165638262</v>
      </c>
      <c r="Q38" s="305"/>
      <c r="R38" s="305">
        <v>348.37745165638262</v>
      </c>
      <c r="S38" s="305">
        <v>135.25</v>
      </c>
      <c r="T38" s="99"/>
    </row>
    <row r="39" spans="1:47">
      <c r="A39" s="84" t="str">
        <f t="shared" si="3"/>
        <v>3_CC_SF_Y</v>
      </c>
      <c r="B39" s="84" t="str">
        <f t="shared" si="9"/>
        <v>2x1</v>
      </c>
      <c r="C39" s="84" t="str">
        <f t="shared" si="10"/>
        <v>SF</v>
      </c>
      <c r="D39" s="84">
        <f t="shared" si="11"/>
        <v>3</v>
      </c>
      <c r="E39" s="84" t="str">
        <f t="shared" si="4"/>
        <v>SCR</v>
      </c>
      <c r="F39" s="82" t="str">
        <f t="shared" si="5"/>
        <v>'2x1 SF 3'!</v>
      </c>
      <c r="G39" s="86" t="s">
        <v>87</v>
      </c>
      <c r="H39" s="80" t="s">
        <v>88</v>
      </c>
      <c r="I39" s="80" t="s">
        <v>89</v>
      </c>
      <c r="K39" s="116" t="s">
        <v>160</v>
      </c>
      <c r="L39" s="145">
        <v>3</v>
      </c>
      <c r="M39" s="145" t="s">
        <v>83</v>
      </c>
      <c r="N39" s="145" t="s">
        <v>117</v>
      </c>
      <c r="O39" s="145" t="s">
        <v>185</v>
      </c>
      <c r="P39" s="305">
        <v>467.63182522410523</v>
      </c>
      <c r="Q39" s="305"/>
      <c r="R39" s="305">
        <v>334.93182522410524</v>
      </c>
      <c r="S39" s="305">
        <v>132.69999999999999</v>
      </c>
      <c r="T39" s="99"/>
    </row>
    <row r="40" spans="1:47">
      <c r="A40" s="84" t="str">
        <f t="shared" si="3"/>
        <v>4_CC_DF_Y</v>
      </c>
      <c r="B40" s="84" t="str">
        <f t="shared" si="9"/>
        <v>2x1</v>
      </c>
      <c r="C40" s="84" t="str">
        <f t="shared" si="10"/>
        <v>DF</v>
      </c>
      <c r="D40" s="84">
        <f t="shared" si="11"/>
        <v>4</v>
      </c>
      <c r="E40" s="84" t="str">
        <f t="shared" si="4"/>
        <v>SCR</v>
      </c>
      <c r="F40" s="82" t="str">
        <f t="shared" si="5"/>
        <v>'2x1 DF 4'!</v>
      </c>
      <c r="G40" s="86" t="s">
        <v>87</v>
      </c>
      <c r="H40" s="80" t="s">
        <v>88</v>
      </c>
      <c r="I40" s="80" t="s">
        <v>89</v>
      </c>
      <c r="K40" s="116" t="s">
        <v>161</v>
      </c>
      <c r="L40" s="145">
        <v>4</v>
      </c>
      <c r="M40" s="145" t="s">
        <v>83</v>
      </c>
      <c r="N40" s="145" t="s">
        <v>116</v>
      </c>
      <c r="O40" s="145" t="s">
        <v>185</v>
      </c>
      <c r="P40" s="305">
        <v>468.69756485268994</v>
      </c>
      <c r="Q40" s="305"/>
      <c r="R40" s="305">
        <v>333.44756485268994</v>
      </c>
      <c r="S40" s="305">
        <v>135.25</v>
      </c>
      <c r="T40" s="99"/>
      <c r="U40" s="99"/>
      <c r="V40" s="99"/>
      <c r="W40" s="99"/>
      <c r="X40" s="99"/>
      <c r="Y40" s="99"/>
      <c r="Z40" s="99"/>
      <c r="AA40" s="99"/>
      <c r="AB40" s="99"/>
      <c r="AC40" s="99"/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  <c r="AP40" s="99"/>
      <c r="AQ40" s="99"/>
      <c r="AR40" s="99"/>
      <c r="AS40" s="99"/>
      <c r="AT40" s="99"/>
      <c r="AU40" s="99"/>
    </row>
    <row r="41" spans="1:47">
      <c r="A41" s="84" t="str">
        <f t="shared" si="3"/>
        <v>5_CC_DF_Y</v>
      </c>
      <c r="B41" s="84" t="str">
        <f t="shared" si="9"/>
        <v>2x1</v>
      </c>
      <c r="C41" s="84" t="str">
        <f t="shared" si="10"/>
        <v>DF</v>
      </c>
      <c r="D41" s="84">
        <f t="shared" si="11"/>
        <v>5</v>
      </c>
      <c r="E41" s="84" t="str">
        <f t="shared" si="4"/>
        <v>SCR</v>
      </c>
      <c r="F41" s="82" t="str">
        <f t="shared" si="5"/>
        <v>'2x1 DF 5'!</v>
      </c>
      <c r="G41" s="86" t="s">
        <v>87</v>
      </c>
      <c r="H41" s="80" t="s">
        <v>88</v>
      </c>
      <c r="I41" s="80" t="s">
        <v>89</v>
      </c>
      <c r="K41" s="116" t="s">
        <v>162</v>
      </c>
      <c r="L41" s="145">
        <v>5</v>
      </c>
      <c r="M41" s="145" t="s">
        <v>83</v>
      </c>
      <c r="N41" s="145" t="s">
        <v>116</v>
      </c>
      <c r="O41" s="145" t="s">
        <v>185</v>
      </c>
      <c r="P41" s="305">
        <v>409.62386741409017</v>
      </c>
      <c r="Q41" s="305"/>
      <c r="R41" s="305">
        <v>274.37386741409017</v>
      </c>
      <c r="S41" s="305">
        <v>135.25</v>
      </c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  <c r="AP41" s="99"/>
      <c r="AQ41" s="99"/>
      <c r="AR41" s="99"/>
      <c r="AS41" s="99"/>
      <c r="AT41" s="99"/>
      <c r="AU41" s="99"/>
    </row>
    <row r="42" spans="1:47">
      <c r="P42" s="305"/>
      <c r="Q42" s="305"/>
      <c r="R42" s="305"/>
      <c r="S42" s="307"/>
    </row>
    <row r="43" spans="1:47">
      <c r="K43" s="101"/>
      <c r="L43" s="101"/>
      <c r="M43" s="101"/>
      <c r="N43" s="101"/>
      <c r="O43" s="177"/>
      <c r="P43" s="177"/>
      <c r="Q43" s="177"/>
      <c r="R43" s="177"/>
      <c r="S43" s="177"/>
      <c r="T43" s="177"/>
      <c r="U43" s="177"/>
      <c r="V43" s="177"/>
      <c r="W43" s="177"/>
      <c r="X43" s="177"/>
      <c r="Y43" s="177"/>
      <c r="Z43" s="177"/>
      <c r="AA43" s="177"/>
      <c r="AB43" s="177"/>
      <c r="AC43" s="177"/>
      <c r="AD43" s="177"/>
      <c r="AE43" s="177"/>
      <c r="AF43" s="177"/>
      <c r="AG43" s="177"/>
      <c r="AH43" s="177"/>
      <c r="AI43" s="177"/>
      <c r="AJ43" s="177"/>
      <c r="AK43" s="177"/>
      <c r="AL43" s="177"/>
      <c r="AM43" s="177"/>
      <c r="AN43" s="177"/>
      <c r="AO43" s="177"/>
      <c r="AP43" s="177"/>
      <c r="AQ43" s="177"/>
      <c r="AR43" s="177"/>
      <c r="AS43" s="177"/>
      <c r="AT43" s="177"/>
      <c r="AU43" s="177"/>
    </row>
    <row r="44" spans="1:47">
      <c r="K44" s="181" t="s">
        <v>264</v>
      </c>
      <c r="L44" s="87"/>
      <c r="M44" s="87"/>
      <c r="N44" s="87"/>
      <c r="O44" s="178"/>
      <c r="P44" s="308"/>
      <c r="Q44" s="308"/>
      <c r="R44" s="308"/>
      <c r="S44" s="308"/>
      <c r="T44" s="178"/>
      <c r="U44" s="178"/>
      <c r="V44" s="178"/>
      <c r="W44" s="178"/>
      <c r="X44" s="178"/>
      <c r="Y44" s="178"/>
      <c r="Z44" s="178"/>
      <c r="AA44" s="178"/>
      <c r="AB44" s="178"/>
      <c r="AC44" s="178"/>
      <c r="AD44" s="178"/>
      <c r="AE44" s="178"/>
      <c r="AF44" s="178"/>
      <c r="AG44" s="178"/>
      <c r="AH44" s="178"/>
      <c r="AI44" s="178"/>
      <c r="AJ44" s="178"/>
      <c r="AK44" s="178"/>
      <c r="AL44" s="178"/>
      <c r="AM44" s="178"/>
      <c r="AN44" s="178"/>
      <c r="AO44" s="178"/>
      <c r="AP44" s="178"/>
      <c r="AQ44" s="178"/>
      <c r="AR44" s="178"/>
      <c r="AS44" s="178"/>
      <c r="AT44" s="178"/>
      <c r="AU44" s="178"/>
    </row>
    <row r="45" spans="1:47">
      <c r="B45" s="95"/>
      <c r="K45" s="116"/>
      <c r="L45" s="145" t="s">
        <v>115</v>
      </c>
      <c r="M45" s="145" t="s">
        <v>178</v>
      </c>
      <c r="N45" s="145" t="s">
        <v>254</v>
      </c>
      <c r="O45" s="145" t="s">
        <v>177</v>
      </c>
      <c r="P45" s="309" t="s">
        <v>265</v>
      </c>
      <c r="Q45" s="309"/>
      <c r="R45" s="309" t="s">
        <v>266</v>
      </c>
      <c r="S45" s="307"/>
    </row>
    <row r="46" spans="1:47">
      <c r="F46" s="81"/>
      <c r="K46" s="140"/>
      <c r="L46" s="163"/>
      <c r="M46" s="163"/>
      <c r="N46" s="163"/>
      <c r="O46" s="163"/>
      <c r="P46" s="164" t="s">
        <v>47</v>
      </c>
      <c r="Q46" s="164"/>
      <c r="R46" s="164" t="s">
        <v>118</v>
      </c>
      <c r="S46" s="307"/>
    </row>
    <row r="47" spans="1:47">
      <c r="A47" s="84" t="str">
        <f>L47&amp;"_"&amp;M47&amp;"_"&amp;N47&amp;"_"&amp;O47</f>
        <v>1_CT_DF_N</v>
      </c>
      <c r="B47" s="84"/>
      <c r="C47" s="84"/>
      <c r="D47" s="84"/>
      <c r="E47" s="84"/>
      <c r="F47" s="82"/>
      <c r="G47" s="86"/>
      <c r="K47" s="136" t="s">
        <v>158</v>
      </c>
      <c r="L47" s="142">
        <v>1</v>
      </c>
      <c r="M47" s="145" t="s">
        <v>82</v>
      </c>
      <c r="N47" s="145" t="s">
        <v>116</v>
      </c>
      <c r="O47" s="145" t="s">
        <v>179</v>
      </c>
      <c r="P47" s="305">
        <v>22.993366999999999</v>
      </c>
      <c r="Q47" s="305"/>
      <c r="R47" s="312">
        <v>22993367</v>
      </c>
      <c r="S47" s="307"/>
      <c r="T47" s="217"/>
      <c r="U47" s="217"/>
    </row>
    <row r="48" spans="1:47">
      <c r="A48" s="84" t="str">
        <f t="shared" ref="A48:A52" si="12">L48&amp;"_"&amp;M48&amp;"_"&amp;N48&amp;"_"&amp;O48</f>
        <v>2_CT_DF_N</v>
      </c>
      <c r="B48" s="84"/>
      <c r="C48" s="84"/>
      <c r="D48" s="84"/>
      <c r="E48" s="84"/>
      <c r="F48" s="82"/>
      <c r="G48" s="86"/>
      <c r="K48" s="116" t="s">
        <v>159</v>
      </c>
      <c r="L48" s="145">
        <v>2</v>
      </c>
      <c r="M48" s="145" t="s">
        <v>82</v>
      </c>
      <c r="N48" s="145" t="s">
        <v>116</v>
      </c>
      <c r="O48" s="145" t="s">
        <v>179</v>
      </c>
      <c r="P48" s="305">
        <v>21.692702000000001</v>
      </c>
      <c r="Q48" s="305"/>
      <c r="R48" s="312">
        <v>21692702</v>
      </c>
      <c r="S48" s="307"/>
      <c r="T48" s="217"/>
      <c r="U48" s="217"/>
    </row>
    <row r="49" spans="1:21">
      <c r="A49" s="84" t="str">
        <f t="shared" si="12"/>
        <v>3_CT_DF_N</v>
      </c>
      <c r="B49" s="84"/>
      <c r="C49" s="84"/>
      <c r="D49" s="84"/>
      <c r="E49" s="84"/>
      <c r="F49" s="82"/>
      <c r="G49" s="86"/>
      <c r="K49" s="116" t="s">
        <v>160</v>
      </c>
      <c r="L49" s="145">
        <v>3</v>
      </c>
      <c r="M49" s="145" t="s">
        <v>82</v>
      </c>
      <c r="N49" s="145" t="s">
        <v>116</v>
      </c>
      <c r="O49" s="145" t="s">
        <v>179</v>
      </c>
      <c r="P49" s="305">
        <v>22.992992999999998</v>
      </c>
      <c r="Q49" s="305"/>
      <c r="R49" s="312">
        <v>22992993</v>
      </c>
      <c r="S49" s="307"/>
      <c r="T49" s="217"/>
      <c r="U49" s="217"/>
    </row>
    <row r="50" spans="1:21">
      <c r="A50" s="84" t="str">
        <f t="shared" si="12"/>
        <v>3_CT_SF_N</v>
      </c>
      <c r="B50" s="84"/>
      <c r="C50" s="84"/>
      <c r="D50" s="84"/>
      <c r="E50" s="84"/>
      <c r="F50" s="82"/>
      <c r="G50" s="86"/>
      <c r="K50" s="116" t="s">
        <v>160</v>
      </c>
      <c r="L50" s="145">
        <v>3</v>
      </c>
      <c r="M50" s="145" t="s">
        <v>82</v>
      </c>
      <c r="N50" s="145" t="s">
        <v>117</v>
      </c>
      <c r="O50" s="145" t="s">
        <v>179</v>
      </c>
      <c r="P50" s="305">
        <v>22.013712000000002</v>
      </c>
      <c r="Q50" s="305"/>
      <c r="R50" s="312">
        <v>22013712</v>
      </c>
      <c r="S50" s="307"/>
      <c r="T50" s="217"/>
      <c r="U50" s="217"/>
    </row>
    <row r="51" spans="1:21">
      <c r="A51" s="84" t="str">
        <f t="shared" si="12"/>
        <v>4_CT_DF_N</v>
      </c>
      <c r="B51" s="84"/>
      <c r="C51" s="84"/>
      <c r="D51" s="84"/>
      <c r="E51" s="84"/>
      <c r="F51" s="82"/>
      <c r="G51" s="86"/>
      <c r="K51" s="116" t="s">
        <v>161</v>
      </c>
      <c r="L51" s="145">
        <v>4</v>
      </c>
      <c r="M51" s="145" t="s">
        <v>82</v>
      </c>
      <c r="N51" s="145" t="s">
        <v>116</v>
      </c>
      <c r="O51" s="145" t="s">
        <v>179</v>
      </c>
      <c r="P51" s="305">
        <v>21.702855</v>
      </c>
      <c r="Q51" s="305"/>
      <c r="R51" s="312">
        <v>21702855</v>
      </c>
      <c r="S51" s="307"/>
      <c r="T51" s="217"/>
      <c r="U51" s="217"/>
    </row>
    <row r="52" spans="1:21">
      <c r="A52" s="84" t="str">
        <f t="shared" si="12"/>
        <v>5_CT_DF_N</v>
      </c>
      <c r="B52" s="84"/>
      <c r="C52" s="84"/>
      <c r="D52" s="84"/>
      <c r="E52" s="84"/>
      <c r="F52" s="82"/>
      <c r="G52" s="86"/>
      <c r="K52" s="116" t="s">
        <v>162</v>
      </c>
      <c r="L52" s="145">
        <v>5</v>
      </c>
      <c r="M52" s="145" t="s">
        <v>82</v>
      </c>
      <c r="N52" s="145" t="s">
        <v>116</v>
      </c>
      <c r="O52" s="145" t="s">
        <v>179</v>
      </c>
      <c r="P52" s="305">
        <v>20.40232</v>
      </c>
      <c r="Q52" s="305"/>
      <c r="R52" s="312">
        <v>20402320</v>
      </c>
      <c r="S52" s="307"/>
      <c r="T52" s="217"/>
      <c r="U52" s="217"/>
    </row>
    <row r="53" spans="1:21">
      <c r="A53" s="84"/>
      <c r="B53" s="84"/>
      <c r="C53" s="84"/>
      <c r="D53" s="84"/>
      <c r="E53" s="84"/>
      <c r="F53" s="82"/>
      <c r="G53" s="86"/>
      <c r="K53" s="116"/>
      <c r="L53" s="116"/>
      <c r="M53" s="116"/>
      <c r="N53" s="145"/>
      <c r="O53" s="116"/>
      <c r="P53" s="305"/>
      <c r="Q53" s="305"/>
      <c r="R53" s="312"/>
      <c r="S53" s="307"/>
      <c r="T53" s="217"/>
      <c r="U53" s="217"/>
    </row>
    <row r="54" spans="1:21">
      <c r="A54" s="84" t="str">
        <f t="shared" ref="A54:A59" si="13">L54&amp;"_"&amp;M54&amp;"_"&amp;N54&amp;"_"&amp;O54</f>
        <v>1_CT_DF_Y</v>
      </c>
      <c r="B54" s="84"/>
      <c r="C54" s="84"/>
      <c r="D54" s="84"/>
      <c r="E54" s="84"/>
      <c r="F54" s="82"/>
      <c r="G54" s="86"/>
      <c r="K54" s="136" t="s">
        <v>158</v>
      </c>
      <c r="L54" s="142">
        <v>1</v>
      </c>
      <c r="M54" s="145" t="s">
        <v>82</v>
      </c>
      <c r="N54" s="145" t="s">
        <v>116</v>
      </c>
      <c r="O54" s="145" t="s">
        <v>185</v>
      </c>
      <c r="P54" s="305">
        <v>28.614072</v>
      </c>
      <c r="Q54" s="305"/>
      <c r="R54" s="312">
        <v>28614072</v>
      </c>
      <c r="S54" s="307"/>
      <c r="T54" s="217"/>
      <c r="U54" s="217"/>
    </row>
    <row r="55" spans="1:21">
      <c r="A55" s="84" t="str">
        <f t="shared" si="13"/>
        <v>2_CT_DF_Y</v>
      </c>
      <c r="B55" s="84"/>
      <c r="C55" s="84"/>
      <c r="D55" s="84"/>
      <c r="E55" s="84"/>
      <c r="F55" s="82"/>
      <c r="G55" s="86"/>
      <c r="K55" s="116" t="s">
        <v>159</v>
      </c>
      <c r="L55" s="145">
        <v>2</v>
      </c>
      <c r="M55" s="145" t="s">
        <v>82</v>
      </c>
      <c r="N55" s="145" t="s">
        <v>116</v>
      </c>
      <c r="O55" s="145" t="s">
        <v>185</v>
      </c>
      <c r="P55" s="305">
        <v>27.121531999999998</v>
      </c>
      <c r="Q55" s="305"/>
      <c r="R55" s="312">
        <v>27121532</v>
      </c>
      <c r="S55" s="307"/>
      <c r="T55" s="217"/>
      <c r="U55" s="217"/>
    </row>
    <row r="56" spans="1:21">
      <c r="A56" s="84" t="str">
        <f t="shared" si="13"/>
        <v>3_CT_DF_Y</v>
      </c>
      <c r="B56" s="84"/>
      <c r="C56" s="84"/>
      <c r="D56" s="84"/>
      <c r="E56" s="84"/>
      <c r="F56" s="82"/>
      <c r="G56" s="86"/>
      <c r="K56" s="116" t="s">
        <v>160</v>
      </c>
      <c r="L56" s="145">
        <v>3</v>
      </c>
      <c r="M56" s="145" t="s">
        <v>82</v>
      </c>
      <c r="N56" s="145" t="s">
        <v>116</v>
      </c>
      <c r="O56" s="145" t="s">
        <v>185</v>
      </c>
      <c r="P56" s="305">
        <v>28.613686000000001</v>
      </c>
      <c r="Q56" s="305"/>
      <c r="R56" s="312">
        <v>28613686</v>
      </c>
      <c r="S56" s="307"/>
      <c r="T56" s="217"/>
      <c r="U56" s="217"/>
    </row>
    <row r="57" spans="1:21">
      <c r="A57" s="84" t="str">
        <f t="shared" si="13"/>
        <v>3_CT_SF_Y</v>
      </c>
      <c r="B57" s="84"/>
      <c r="C57" s="84"/>
      <c r="D57" s="84"/>
      <c r="E57" s="84"/>
      <c r="F57" s="82"/>
      <c r="G57" s="86"/>
      <c r="K57" s="116" t="s">
        <v>160</v>
      </c>
      <c r="L57" s="145">
        <v>3</v>
      </c>
      <c r="M57" s="145" t="s">
        <v>82</v>
      </c>
      <c r="N57" s="145" t="s">
        <v>117</v>
      </c>
      <c r="O57" s="145" t="s">
        <v>185</v>
      </c>
      <c r="P57" s="305">
        <v>27.623142000000001</v>
      </c>
      <c r="Q57" s="305"/>
      <c r="R57" s="312">
        <v>27623142</v>
      </c>
      <c r="S57" s="307"/>
      <c r="T57" s="217"/>
      <c r="U57" s="217"/>
    </row>
    <row r="58" spans="1:21">
      <c r="A58" s="84" t="str">
        <f t="shared" si="13"/>
        <v>4_CT_DF_Y</v>
      </c>
      <c r="B58" s="84"/>
      <c r="C58" s="84"/>
      <c r="D58" s="84"/>
      <c r="E58" s="84"/>
      <c r="F58" s="82"/>
      <c r="G58" s="86"/>
      <c r="K58" s="116" t="s">
        <v>161</v>
      </c>
      <c r="L58" s="145">
        <v>4</v>
      </c>
      <c r="M58" s="145" t="s">
        <v>82</v>
      </c>
      <c r="N58" s="145" t="s">
        <v>116</v>
      </c>
      <c r="O58" s="145" t="s">
        <v>185</v>
      </c>
      <c r="P58" s="305">
        <v>27.134930000000001</v>
      </c>
      <c r="Q58" s="305"/>
      <c r="R58" s="312">
        <v>27134930</v>
      </c>
      <c r="S58" s="307"/>
      <c r="T58" s="217"/>
      <c r="U58" s="217"/>
    </row>
    <row r="59" spans="1:21">
      <c r="A59" s="84" t="str">
        <f t="shared" si="13"/>
        <v>5_CT_DF_Y</v>
      </c>
      <c r="B59" s="84"/>
      <c r="C59" s="84"/>
      <c r="D59" s="84"/>
      <c r="E59" s="84"/>
      <c r="F59" s="82"/>
      <c r="G59" s="86"/>
      <c r="K59" s="116" t="s">
        <v>162</v>
      </c>
      <c r="L59" s="145">
        <v>5</v>
      </c>
      <c r="M59" s="145" t="s">
        <v>82</v>
      </c>
      <c r="N59" s="145" t="s">
        <v>116</v>
      </c>
      <c r="O59" s="145" t="s">
        <v>185</v>
      </c>
      <c r="P59" s="305">
        <v>25.643014000000001</v>
      </c>
      <c r="Q59" s="305"/>
      <c r="R59" s="312">
        <v>25643014</v>
      </c>
      <c r="S59" s="307"/>
      <c r="T59" s="217"/>
      <c r="U59" s="217"/>
    </row>
    <row r="60" spans="1:21">
      <c r="A60" s="84"/>
      <c r="B60" s="84"/>
      <c r="C60" s="84"/>
      <c r="D60" s="84"/>
      <c r="E60" s="84"/>
      <c r="F60" s="82"/>
      <c r="G60" s="86"/>
      <c r="K60" s="116"/>
      <c r="L60" s="145"/>
      <c r="M60" s="145"/>
      <c r="N60" s="145"/>
      <c r="O60" s="145"/>
      <c r="P60" s="305"/>
      <c r="Q60" s="305"/>
      <c r="R60" s="312"/>
      <c r="S60" s="307"/>
      <c r="T60" s="217"/>
      <c r="U60" s="217"/>
    </row>
    <row r="61" spans="1:21">
      <c r="A61" s="84" t="str">
        <f t="shared" ref="A61:A66" si="14">L61&amp;"_"&amp;M61&amp;"_"&amp;N61&amp;"_"&amp;O61</f>
        <v>1_CC_DF_Y</v>
      </c>
      <c r="B61" s="84"/>
      <c r="C61" s="84"/>
      <c r="D61" s="84"/>
      <c r="E61" s="84"/>
      <c r="F61" s="82"/>
      <c r="G61" s="86"/>
      <c r="K61" s="136" t="s">
        <v>158</v>
      </c>
      <c r="L61" s="142">
        <v>1</v>
      </c>
      <c r="M61" s="145" t="s">
        <v>83</v>
      </c>
      <c r="N61" s="145" t="s">
        <v>116</v>
      </c>
      <c r="O61" s="145" t="s">
        <v>185</v>
      </c>
      <c r="P61" s="305">
        <v>59.535564999999998</v>
      </c>
      <c r="Q61" s="305"/>
      <c r="R61" s="312">
        <v>59535565</v>
      </c>
      <c r="S61" s="307"/>
      <c r="T61" s="217"/>
      <c r="U61" s="217"/>
    </row>
    <row r="62" spans="1:21">
      <c r="A62" s="84" t="str">
        <f t="shared" si="14"/>
        <v>2_CC_DF_Y</v>
      </c>
      <c r="B62" s="84"/>
      <c r="C62" s="84"/>
      <c r="D62" s="84"/>
      <c r="E62" s="84"/>
      <c r="F62" s="82"/>
      <c r="G62" s="86"/>
      <c r="K62" s="116" t="s">
        <v>159</v>
      </c>
      <c r="L62" s="145">
        <v>2</v>
      </c>
      <c r="M62" s="145" t="s">
        <v>83</v>
      </c>
      <c r="N62" s="145" t="s">
        <v>116</v>
      </c>
      <c r="O62" s="145" t="s">
        <v>185</v>
      </c>
      <c r="P62" s="305">
        <v>56.811630999999998</v>
      </c>
      <c r="Q62" s="305"/>
      <c r="R62" s="312">
        <v>56811631</v>
      </c>
      <c r="S62" s="307"/>
      <c r="T62" s="217"/>
      <c r="U62" s="217"/>
    </row>
    <row r="63" spans="1:21">
      <c r="A63" s="84" t="str">
        <f t="shared" si="14"/>
        <v>3_CC_DF_Y</v>
      </c>
      <c r="B63" s="84"/>
      <c r="C63" s="84"/>
      <c r="D63" s="84"/>
      <c r="E63" s="84"/>
      <c r="F63" s="82"/>
      <c r="G63" s="86"/>
      <c r="K63" s="116" t="s">
        <v>160</v>
      </c>
      <c r="L63" s="145">
        <v>3</v>
      </c>
      <c r="M63" s="145" t="s">
        <v>83</v>
      </c>
      <c r="N63" s="145" t="s">
        <v>116</v>
      </c>
      <c r="O63" s="145" t="s">
        <v>185</v>
      </c>
      <c r="P63" s="305">
        <v>59.534480000000002</v>
      </c>
      <c r="Q63" s="305"/>
      <c r="R63" s="312">
        <v>59534480</v>
      </c>
      <c r="S63" s="307"/>
      <c r="T63" s="217"/>
      <c r="U63" s="217"/>
    </row>
    <row r="64" spans="1:21">
      <c r="A64" s="84" t="str">
        <f t="shared" si="14"/>
        <v>3_CC_SF_Y</v>
      </c>
      <c r="B64" s="84"/>
      <c r="C64" s="84"/>
      <c r="D64" s="84"/>
      <c r="E64" s="84"/>
      <c r="F64" s="82"/>
      <c r="G64" s="86"/>
      <c r="K64" s="116" t="s">
        <v>160</v>
      </c>
      <c r="L64" s="145">
        <v>3</v>
      </c>
      <c r="M64" s="145" t="s">
        <v>83</v>
      </c>
      <c r="N64" s="145" t="s">
        <v>117</v>
      </c>
      <c r="O64" s="145" t="s">
        <v>185</v>
      </c>
      <c r="P64" s="305">
        <v>58.557369000000001</v>
      </c>
      <c r="Q64" s="305"/>
      <c r="R64" s="312">
        <v>58557369</v>
      </c>
      <c r="S64" s="307"/>
      <c r="T64" s="217"/>
      <c r="U64" s="217"/>
    </row>
    <row r="65" spans="1:21">
      <c r="A65" s="84" t="str">
        <f t="shared" si="14"/>
        <v>4_CC_DF_Y</v>
      </c>
      <c r="B65" s="84"/>
      <c r="C65" s="84"/>
      <c r="D65" s="84"/>
      <c r="E65" s="84"/>
      <c r="F65" s="82"/>
      <c r="G65" s="86"/>
      <c r="K65" s="116" t="s">
        <v>161</v>
      </c>
      <c r="L65" s="145">
        <v>4</v>
      </c>
      <c r="M65" s="145" t="s">
        <v>83</v>
      </c>
      <c r="N65" s="145" t="s">
        <v>116</v>
      </c>
      <c r="O65" s="145" t="s">
        <v>185</v>
      </c>
      <c r="P65" s="305">
        <v>56.856147</v>
      </c>
      <c r="Q65" s="305"/>
      <c r="R65" s="312">
        <v>56856147</v>
      </c>
      <c r="S65" s="307"/>
      <c r="T65" s="217"/>
      <c r="U65" s="217"/>
    </row>
    <row r="66" spans="1:21">
      <c r="A66" s="84" t="str">
        <f t="shared" si="14"/>
        <v>5_CC_DF_Y</v>
      </c>
      <c r="B66" s="84"/>
      <c r="C66" s="84"/>
      <c r="D66" s="84"/>
      <c r="E66" s="84"/>
      <c r="F66" s="82"/>
      <c r="G66" s="86"/>
      <c r="K66" s="116" t="s">
        <v>162</v>
      </c>
      <c r="L66" s="145">
        <v>5</v>
      </c>
      <c r="M66" s="145" t="s">
        <v>83</v>
      </c>
      <c r="N66" s="145" t="s">
        <v>116</v>
      </c>
      <c r="O66" s="145" t="s">
        <v>185</v>
      </c>
      <c r="P66" s="305">
        <v>54.134692000000001</v>
      </c>
      <c r="Q66" s="305"/>
      <c r="R66" s="312">
        <v>54134692</v>
      </c>
      <c r="S66" s="307"/>
      <c r="T66" s="217"/>
      <c r="U66" s="217"/>
    </row>
    <row r="67" spans="1:21">
      <c r="P67" s="307"/>
      <c r="Q67" s="307"/>
      <c r="R67" s="307"/>
      <c r="S67" s="307"/>
      <c r="T67" s="217"/>
      <c r="U67" s="217"/>
    </row>
    <row r="71" spans="1:21">
      <c r="K71" s="136"/>
      <c r="L71" s="99"/>
      <c r="M71" s="99"/>
    </row>
    <row r="72" spans="1:21">
      <c r="K72" s="116"/>
      <c r="L72" s="99"/>
      <c r="M72" s="99"/>
    </row>
    <row r="73" spans="1:21">
      <c r="K73" s="116"/>
      <c r="L73" s="99"/>
      <c r="M73" s="99"/>
    </row>
    <row r="74" spans="1:21">
      <c r="K74" s="116"/>
      <c r="L74" s="99"/>
      <c r="M74" s="99"/>
    </row>
    <row r="75" spans="1:21">
      <c r="K75" s="116"/>
      <c r="L75" s="99"/>
      <c r="M75" s="99"/>
    </row>
    <row r="76" spans="1:21">
      <c r="K76" s="116"/>
      <c r="L76" s="99"/>
      <c r="M76" s="99"/>
    </row>
    <row r="77" spans="1:21">
      <c r="K77" s="116"/>
      <c r="L77" s="99"/>
      <c r="M77" s="99"/>
    </row>
    <row r="78" spans="1:21">
      <c r="K78" s="136"/>
      <c r="L78" s="99"/>
      <c r="M78" s="99"/>
    </row>
    <row r="79" spans="1:21">
      <c r="K79" s="116"/>
      <c r="L79" s="99"/>
      <c r="M79" s="99"/>
    </row>
    <row r="80" spans="1:21">
      <c r="K80" s="116"/>
      <c r="L80" s="99"/>
      <c r="M80" s="99"/>
    </row>
    <row r="81" spans="11:13" s="85" customFormat="1">
      <c r="K81" s="116"/>
      <c r="L81" s="99"/>
      <c r="M81" s="99"/>
    </row>
    <row r="82" spans="11:13" s="85" customFormat="1">
      <c r="K82" s="116"/>
      <c r="L82" s="99"/>
      <c r="M82" s="99"/>
    </row>
    <row r="83" spans="11:13" s="85" customFormat="1">
      <c r="K83" s="116"/>
      <c r="L83" s="99"/>
      <c r="M83" s="99"/>
    </row>
    <row r="84" spans="11:13" s="85" customFormat="1">
      <c r="K84" s="116"/>
      <c r="L84" s="99"/>
      <c r="M84" s="99"/>
    </row>
    <row r="85" spans="11:13" s="85" customFormat="1">
      <c r="K85" s="136"/>
      <c r="L85" s="99"/>
      <c r="M85" s="99"/>
    </row>
    <row r="86" spans="11:13" s="85" customFormat="1">
      <c r="K86" s="116"/>
      <c r="L86" s="99"/>
      <c r="M86" s="99"/>
    </row>
    <row r="87" spans="11:13" s="85" customFormat="1">
      <c r="K87" s="116"/>
      <c r="L87" s="99"/>
      <c r="M87" s="99"/>
    </row>
    <row r="88" spans="11:13" s="85" customFormat="1">
      <c r="K88" s="116"/>
      <c r="L88" s="99"/>
      <c r="M88" s="99"/>
    </row>
    <row r="89" spans="11:13" s="85" customFormat="1">
      <c r="K89" s="116"/>
      <c r="L89" s="99"/>
      <c r="M89" s="99"/>
    </row>
    <row r="90" spans="11:13" s="85" customFormat="1">
      <c r="K90" s="116"/>
      <c r="L90" s="99"/>
      <c r="M90" s="99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10">
    <tabColor theme="2" tint="-9.9978637043366805E-2"/>
  </sheetPr>
  <dimension ref="A1:BH66"/>
  <sheetViews>
    <sheetView topLeftCell="I10" zoomScale="70" zoomScaleNormal="70" workbookViewId="0">
      <selection activeCell="Y31" sqref="Y31"/>
    </sheetView>
  </sheetViews>
  <sheetFormatPr defaultRowHeight="12.75" outlineLevelRow="1" outlineLevelCol="2"/>
  <cols>
    <col min="1" max="1" width="17.140625" style="80" hidden="1" customWidth="1" outlineLevel="1"/>
    <col min="2" max="2" width="9.140625" style="80" hidden="1" customWidth="1" outlineLevel="2"/>
    <col min="3" max="3" width="9" style="80" hidden="1" customWidth="1" outlineLevel="2"/>
    <col min="4" max="5" width="9.140625" style="80" hidden="1" customWidth="1" outlineLevel="2"/>
    <col min="6" max="6" width="16" style="80" hidden="1" customWidth="1" outlineLevel="2"/>
    <col min="7" max="8" width="13.28515625" style="80" hidden="1" customWidth="1" outlineLevel="2"/>
    <col min="9" max="9" width="9.140625" style="85" collapsed="1"/>
    <col min="10" max="10" width="19" style="85" customWidth="1"/>
    <col min="11" max="11" width="12.5703125" style="85" customWidth="1"/>
    <col min="12" max="13" width="13.140625" style="85" customWidth="1"/>
    <col min="14" max="15" width="11.42578125" style="85" customWidth="1"/>
    <col min="16" max="16" width="1" style="85" customWidth="1"/>
    <col min="17" max="17" width="8.5703125" style="85" customWidth="1"/>
    <col min="18" max="20" width="8.7109375" style="85" customWidth="1"/>
    <col min="21" max="22" width="8.85546875" style="85" customWidth="1"/>
    <col min="23" max="23" width="9.140625" style="85"/>
    <col min="24" max="24" width="9.85546875" style="85" customWidth="1"/>
    <col min="25" max="27" width="9.140625" style="85" customWidth="1"/>
    <col min="28" max="16384" width="9.140625" style="85"/>
  </cols>
  <sheetData>
    <row r="1" spans="1:56" s="80" customFormat="1" hidden="1" outlineLevel="1">
      <c r="O1" s="81" t="s">
        <v>129</v>
      </c>
    </row>
    <row r="2" spans="1:56" s="80" customFormat="1" hidden="1" outlineLevel="1"/>
    <row r="3" spans="1:56" s="80" customFormat="1" ht="13.5" hidden="1" outlineLevel="1"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107" t="s">
        <v>126</v>
      </c>
    </row>
    <row r="4" spans="1:56" s="80" customFormat="1" hidden="1" outlineLevel="1">
      <c r="B4" s="82"/>
      <c r="C4" s="81"/>
      <c r="M4" s="81" t="s">
        <v>119</v>
      </c>
      <c r="N4" s="149">
        <f>RIGHT(Region,1)*1</f>
        <v>3</v>
      </c>
      <c r="O4" s="149"/>
      <c r="Q4" s="149"/>
      <c r="R4" s="149"/>
      <c r="S4" s="149"/>
      <c r="T4" s="149"/>
      <c r="U4" s="149"/>
      <c r="V4" s="83"/>
      <c r="W4" s="83"/>
      <c r="X4" s="83"/>
      <c r="Y4" s="83"/>
      <c r="Z4" s="83"/>
    </row>
    <row r="5" spans="1:56" s="80" customFormat="1" hidden="1" outlineLevel="1">
      <c r="B5" s="82"/>
      <c r="C5" s="84"/>
      <c r="D5" s="84"/>
      <c r="E5" s="84"/>
      <c r="F5" s="84"/>
      <c r="G5" s="84"/>
      <c r="H5" s="84"/>
      <c r="I5" s="84"/>
      <c r="J5" s="84"/>
      <c r="K5" s="84"/>
      <c r="L5" s="84"/>
      <c r="M5" s="81" t="s">
        <v>120</v>
      </c>
      <c r="N5" s="149" t="str">
        <f>IF(Technology="Single Cycle","CT","CC")</f>
        <v>CC</v>
      </c>
      <c r="O5" s="149"/>
      <c r="Q5" s="149"/>
      <c r="R5" s="149"/>
      <c r="S5" s="149"/>
      <c r="T5" s="149"/>
      <c r="U5" s="149"/>
      <c r="V5" s="83"/>
      <c r="W5" s="83"/>
      <c r="X5" s="83"/>
      <c r="Y5" s="83"/>
      <c r="Z5" s="83"/>
    </row>
    <row r="6" spans="1:56" s="80" customFormat="1" hidden="1" outlineLevel="1">
      <c r="B6" s="82"/>
      <c r="M6" s="81" t="s">
        <v>121</v>
      </c>
      <c r="N6" s="149" t="str">
        <f>IF(CONE_Calculations!$D$7="Single","Yes","No")</f>
        <v>Yes</v>
      </c>
      <c r="O6" s="149"/>
      <c r="Q6" s="149"/>
      <c r="R6" s="149"/>
      <c r="S6" s="149"/>
      <c r="T6" s="149"/>
      <c r="U6" s="149"/>
      <c r="V6" s="83"/>
      <c r="W6" s="83"/>
      <c r="X6" s="83"/>
      <c r="Y6" s="83"/>
      <c r="Z6" s="83"/>
    </row>
    <row r="7" spans="1:56" s="80" customFormat="1" hidden="1" outlineLevel="1">
      <c r="B7" s="82"/>
      <c r="M7" s="81" t="s">
        <v>252</v>
      </c>
      <c r="N7" s="149" t="str">
        <f>CONE_Calculations!D8</f>
        <v>Include SCR</v>
      </c>
      <c r="O7" s="149"/>
      <c r="Q7" s="149"/>
      <c r="R7" s="149"/>
      <c r="S7" s="149"/>
      <c r="T7" s="149"/>
      <c r="U7" s="149"/>
      <c r="V7" s="83"/>
      <c r="W7" s="83"/>
      <c r="X7" s="83"/>
      <c r="Y7" s="83"/>
      <c r="Z7" s="83"/>
    </row>
    <row r="8" spans="1:56" s="80" customFormat="1" hidden="1" outlineLevel="1">
      <c r="X8" s="81"/>
    </row>
    <row r="9" spans="1:56" s="80" customFormat="1" hidden="1" outlineLevel="1"/>
    <row r="10" spans="1:56" collapsed="1"/>
    <row r="11" spans="1:56">
      <c r="Q11" s="179" t="s">
        <v>256</v>
      </c>
      <c r="R11" s="179"/>
      <c r="S11" s="179"/>
      <c r="T11" s="179"/>
      <c r="U11" s="179"/>
      <c r="V11" s="179"/>
    </row>
    <row r="12" spans="1:56">
      <c r="B12" s="86"/>
      <c r="F12" s="84"/>
      <c r="G12" s="84"/>
      <c r="H12" s="84"/>
      <c r="J12" s="87"/>
      <c r="K12" s="88"/>
      <c r="L12" s="87"/>
      <c r="Q12" s="180">
        <v>1</v>
      </c>
      <c r="R12" s="180">
        <v>2</v>
      </c>
      <c r="S12" s="180">
        <v>3</v>
      </c>
      <c r="T12" s="180">
        <v>4</v>
      </c>
      <c r="U12" s="180">
        <v>5</v>
      </c>
      <c r="V12" s="180">
        <v>6</v>
      </c>
      <c r="W12" s="180">
        <v>7</v>
      </c>
      <c r="X12" s="180">
        <v>8</v>
      </c>
      <c r="Y12" s="180">
        <v>9</v>
      </c>
      <c r="Z12" s="180">
        <v>10</v>
      </c>
      <c r="AA12" s="180">
        <v>11</v>
      </c>
      <c r="AB12" s="180">
        <v>12</v>
      </c>
      <c r="AC12" s="180">
        <v>13</v>
      </c>
      <c r="AD12" s="180">
        <v>14</v>
      </c>
      <c r="AE12" s="180">
        <v>15</v>
      </c>
      <c r="AF12" s="180">
        <v>16</v>
      </c>
      <c r="AG12" s="180">
        <v>17</v>
      </c>
      <c r="AH12" s="180">
        <v>18</v>
      </c>
      <c r="AI12" s="180">
        <v>19</v>
      </c>
      <c r="AJ12" s="180">
        <v>20</v>
      </c>
      <c r="AK12" s="180">
        <v>21</v>
      </c>
      <c r="AL12" s="180">
        <v>22</v>
      </c>
      <c r="AM12" s="180">
        <v>23</v>
      </c>
      <c r="AN12" s="180">
        <v>24</v>
      </c>
      <c r="AO12" s="180">
        <v>25</v>
      </c>
      <c r="AP12" s="180">
        <v>26</v>
      </c>
      <c r="AQ12" s="180">
        <v>27</v>
      </c>
      <c r="AR12" s="180">
        <v>28</v>
      </c>
      <c r="AS12" s="180">
        <v>29</v>
      </c>
      <c r="AT12" s="180">
        <v>30</v>
      </c>
      <c r="AU12" s="180">
        <v>31</v>
      </c>
      <c r="AV12" s="180">
        <v>32</v>
      </c>
      <c r="AW12" s="180">
        <v>33</v>
      </c>
      <c r="AX12" s="180">
        <v>34</v>
      </c>
      <c r="AY12" s="180">
        <v>35</v>
      </c>
      <c r="AZ12" s="180">
        <v>36</v>
      </c>
      <c r="BA12" s="180">
        <v>37</v>
      </c>
      <c r="BB12" s="180">
        <v>38</v>
      </c>
      <c r="BC12" s="180">
        <v>39</v>
      </c>
      <c r="BD12" s="180">
        <v>40</v>
      </c>
    </row>
    <row r="13" spans="1:56">
      <c r="A13" s="84" t="str">
        <f>$N$4&amp;"_"&amp;$N$5&amp;"_"&amp;IF($N$6="Yes","SF","DF")&amp;"_"&amp;IF($N$7="Include SCR","Y","N")</f>
        <v>3_CC_SF_Y</v>
      </c>
      <c r="B13" s="89"/>
      <c r="C13" s="90"/>
      <c r="F13" s="84"/>
      <c r="G13" s="84"/>
      <c r="H13" s="84"/>
      <c r="J13" s="87"/>
      <c r="K13" s="88"/>
      <c r="L13" s="87"/>
      <c r="O13" s="101" t="s">
        <v>258</v>
      </c>
      <c r="Q13" s="93">
        <f>INDEX(Q$22:Q$41,MATCH($A13,$A$22:$A$41,0))</f>
        <v>0</v>
      </c>
      <c r="R13" s="93">
        <f t="shared" ref="R13:BD13" si="0">INDEX(R$22:R$41,MATCH($A13,$A$22:$A$41,0))</f>
        <v>0</v>
      </c>
      <c r="S13" s="93">
        <f t="shared" si="0"/>
        <v>0</v>
      </c>
      <c r="T13" s="93">
        <f t="shared" si="0"/>
        <v>0</v>
      </c>
      <c r="U13" s="93">
        <f t="shared" si="0"/>
        <v>0</v>
      </c>
      <c r="V13" s="93">
        <f t="shared" si="0"/>
        <v>0</v>
      </c>
      <c r="W13" s="93">
        <f t="shared" si="0"/>
        <v>4.4139999999999999E-2</v>
      </c>
      <c r="X13" s="93">
        <f t="shared" si="0"/>
        <v>3.2870000000000003E-2</v>
      </c>
      <c r="Y13" s="93">
        <f t="shared" si="0"/>
        <v>1.6840000000000001E-2</v>
      </c>
      <c r="Z13" s="93">
        <f t="shared" si="0"/>
        <v>1.949E-2</v>
      </c>
      <c r="AA13" s="93">
        <f t="shared" si="0"/>
        <v>3.5349999999999999E-2</v>
      </c>
      <c r="AB13" s="93">
        <f t="shared" si="0"/>
        <v>2.802E-2</v>
      </c>
      <c r="AC13" s="93">
        <f t="shared" si="0"/>
        <v>2.9929999999999998E-2</v>
      </c>
      <c r="AD13" s="93">
        <f t="shared" si="0"/>
        <v>3.116E-2</v>
      </c>
      <c r="AE13" s="93">
        <f t="shared" si="0"/>
        <v>4.7780000000000003E-2</v>
      </c>
      <c r="AF13" s="93">
        <f t="shared" si="0"/>
        <v>3.458E-2</v>
      </c>
      <c r="AG13" s="93">
        <f t="shared" si="0"/>
        <v>4.3749999999999997E-2</v>
      </c>
      <c r="AH13" s="93">
        <f t="shared" si="0"/>
        <v>3.9170000000000003E-2</v>
      </c>
      <c r="AI13" s="93">
        <f t="shared" si="0"/>
        <v>6.9169999999999995E-2</v>
      </c>
      <c r="AJ13" s="93">
        <f t="shared" si="0"/>
        <v>4.743E-2</v>
      </c>
      <c r="AK13" s="93">
        <f t="shared" si="0"/>
        <v>2.6749999999999999E-2</v>
      </c>
      <c r="AL13" s="93">
        <f t="shared" si="0"/>
        <v>3.7150000000000002E-2</v>
      </c>
      <c r="AM13" s="93">
        <f t="shared" si="0"/>
        <v>3.8219999999999997E-2</v>
      </c>
      <c r="AN13" s="93">
        <f t="shared" si="0"/>
        <v>3.1579999999999997E-2</v>
      </c>
      <c r="AO13" s="93">
        <f t="shared" si="0"/>
        <v>3.7109999999999997E-2</v>
      </c>
      <c r="AP13" s="93">
        <f t="shared" si="0"/>
        <v>4.0030000000000003E-2</v>
      </c>
      <c r="AQ13" s="93">
        <f t="shared" si="0"/>
        <v>4.0030000000000003E-2</v>
      </c>
      <c r="AR13" s="93">
        <f t="shared" si="0"/>
        <v>3.49E-2</v>
      </c>
      <c r="AS13" s="93">
        <f t="shared" si="0"/>
        <v>3.3090000000000001E-2</v>
      </c>
      <c r="AT13" s="93">
        <f t="shared" si="0"/>
        <v>3.218E-2</v>
      </c>
      <c r="AU13" s="93">
        <f t="shared" si="0"/>
        <v>2.7349999999999999E-2</v>
      </c>
      <c r="AV13" s="93">
        <f t="shared" si="0"/>
        <v>2.1309999999999999E-2</v>
      </c>
      <c r="AW13" s="93">
        <f t="shared" si="0"/>
        <v>1.5570000000000001E-2</v>
      </c>
      <c r="AX13" s="93">
        <f t="shared" si="0"/>
        <v>1.315E-2</v>
      </c>
      <c r="AY13" s="93">
        <f t="shared" si="0"/>
        <v>1.013E-2</v>
      </c>
      <c r="AZ13" s="93">
        <f t="shared" si="0"/>
        <v>9.8300000000000002E-3</v>
      </c>
      <c r="BA13" s="93">
        <f t="shared" si="0"/>
        <v>7.4099999999999999E-3</v>
      </c>
      <c r="BB13" s="93">
        <f t="shared" si="0"/>
        <v>2.2799999999999999E-3</v>
      </c>
      <c r="BC13" s="93">
        <f t="shared" si="0"/>
        <v>2.2259999999999999E-2</v>
      </c>
      <c r="BD13" s="93">
        <f t="shared" si="0"/>
        <v>0</v>
      </c>
    </row>
    <row r="14" spans="1:56">
      <c r="A14" s="84" t="str">
        <f>$N$4&amp;"_"&amp;$N$5&amp;"_"&amp;IF($N$6="Yes","SF","DF")&amp;"_"&amp;IF($N$7="Include SCR","Y","N")</f>
        <v>3_CC_SF_Y</v>
      </c>
      <c r="O14" s="101" t="s">
        <v>334</v>
      </c>
      <c r="Q14" s="93">
        <f>INDEX(Q$47:Q$66,MATCH($A14,$A$47:$A$66,0))</f>
        <v>0</v>
      </c>
      <c r="R14" s="93">
        <f t="shared" ref="R14:BD14" si="1">INDEX(R$47:R$66,MATCH($A14,$A$47:$A$66,0))</f>
        <v>0.31609999999999999</v>
      </c>
      <c r="S14" s="93">
        <f t="shared" si="1"/>
        <v>0</v>
      </c>
      <c r="T14" s="93">
        <f t="shared" si="1"/>
        <v>0</v>
      </c>
      <c r="U14" s="93">
        <f t="shared" si="1"/>
        <v>0.26219999999999999</v>
      </c>
      <c r="V14" s="93">
        <f t="shared" si="1"/>
        <v>0.15809999999999999</v>
      </c>
      <c r="W14" s="93">
        <f t="shared" si="1"/>
        <v>2.9999999999999997E-4</v>
      </c>
      <c r="X14" s="93">
        <f t="shared" si="1"/>
        <v>5.7999999999999996E-3</v>
      </c>
      <c r="Y14" s="93">
        <f t="shared" si="1"/>
        <v>1.8599999999999998E-2</v>
      </c>
      <c r="Z14" s="93">
        <f t="shared" si="1"/>
        <v>8.8999999999999999E-3</v>
      </c>
      <c r="AA14" s="93">
        <f t="shared" si="1"/>
        <v>9.1000000000000004E-3</v>
      </c>
      <c r="AB14" s="93">
        <f t="shared" si="1"/>
        <v>1.6899999999999998E-2</v>
      </c>
      <c r="AC14" s="93">
        <f t="shared" si="1"/>
        <v>9.9000000000000008E-3</v>
      </c>
      <c r="AD14" s="93">
        <f t="shared" si="1"/>
        <v>9.7999999999999997E-3</v>
      </c>
      <c r="AE14" s="93">
        <f t="shared" si="1"/>
        <v>1.06E-2</v>
      </c>
      <c r="AF14" s="93">
        <f t="shared" si="1"/>
        <v>1.5699999999999999E-2</v>
      </c>
      <c r="AG14" s="93">
        <f t="shared" si="1"/>
        <v>1.11E-2</v>
      </c>
      <c r="AH14" s="93">
        <f t="shared" si="1"/>
        <v>1.1299999999999999E-2</v>
      </c>
      <c r="AI14" s="93">
        <f t="shared" si="1"/>
        <v>1.15E-2</v>
      </c>
      <c r="AJ14" s="93">
        <f t="shared" si="1"/>
        <v>2.7699999999999999E-2</v>
      </c>
      <c r="AK14" s="93">
        <f t="shared" si="1"/>
        <v>1.5900000000000001E-2</v>
      </c>
      <c r="AL14" s="93">
        <f t="shared" si="1"/>
        <v>5.7999999999999996E-3</v>
      </c>
      <c r="AM14" s="93">
        <f t="shared" si="1"/>
        <v>5.7000000000000002E-3</v>
      </c>
      <c r="AN14" s="93">
        <f t="shared" si="1"/>
        <v>5.1999999999999998E-3</v>
      </c>
      <c r="AO14" s="93">
        <f t="shared" si="1"/>
        <v>6.1000000000000004E-3</v>
      </c>
      <c r="AP14" s="93">
        <f t="shared" si="1"/>
        <v>6.1999999999999998E-3</v>
      </c>
      <c r="AQ14" s="93">
        <f t="shared" si="1"/>
        <v>5.8999999999999999E-3</v>
      </c>
      <c r="AR14" s="93">
        <f t="shared" si="1"/>
        <v>4.8999999999999998E-3</v>
      </c>
      <c r="AS14" s="93">
        <f t="shared" si="1"/>
        <v>5.4000000000000003E-3</v>
      </c>
      <c r="AT14" s="93">
        <f t="shared" si="1"/>
        <v>4.7999999999999996E-3</v>
      </c>
      <c r="AU14" s="93">
        <f t="shared" si="1"/>
        <v>4.3E-3</v>
      </c>
      <c r="AV14" s="93">
        <f t="shared" si="1"/>
        <v>4.1000000000000003E-3</v>
      </c>
      <c r="AW14" s="93">
        <f t="shared" si="1"/>
        <v>2.5999999999999999E-3</v>
      </c>
      <c r="AX14" s="93">
        <f t="shared" si="1"/>
        <v>2.2000000000000001E-3</v>
      </c>
      <c r="AY14" s="93">
        <f t="shared" si="1"/>
        <v>1.9E-3</v>
      </c>
      <c r="AZ14" s="93">
        <f t="shared" si="1"/>
        <v>1.8E-3</v>
      </c>
      <c r="BA14" s="93">
        <f t="shared" si="1"/>
        <v>1.5E-3</v>
      </c>
      <c r="BB14" s="93">
        <f t="shared" si="1"/>
        <v>1.1000000000000001E-3</v>
      </c>
      <c r="BC14" s="93">
        <f t="shared" si="1"/>
        <v>1.0800000000000001E-2</v>
      </c>
      <c r="BD14" s="93">
        <f t="shared" si="1"/>
        <v>0</v>
      </c>
    </row>
    <row r="15" spans="1:56">
      <c r="O15" s="186"/>
    </row>
    <row r="16" spans="1:56">
      <c r="A16" s="84" t="str">
        <f>$N$4&amp;"_"&amp;$N$5&amp;"_"&amp;IF($N$6="Yes","SF","DF")&amp;"_"&amp;IF($N$7="Include SCR","Y","N")</f>
        <v>3_CC_SF_Y</v>
      </c>
      <c r="N16" s="87"/>
      <c r="O16" s="101" t="s">
        <v>262</v>
      </c>
      <c r="Q16" s="182">
        <f>INDEX($O$22:$O$41,MATCH(A16,$A$22:$A$41,0))</f>
        <v>39</v>
      </c>
      <c r="AX16" s="91"/>
    </row>
    <row r="17" spans="1:60">
      <c r="BH17" s="92"/>
    </row>
    <row r="18" spans="1:60">
      <c r="J18" s="87"/>
      <c r="K18" s="87"/>
      <c r="L18" s="87"/>
      <c r="M18" s="87"/>
    </row>
    <row r="19" spans="1:60">
      <c r="J19" s="181" t="s">
        <v>257</v>
      </c>
      <c r="K19" s="94"/>
      <c r="L19" s="87"/>
      <c r="M19" s="87"/>
    </row>
    <row r="20" spans="1:60">
      <c r="B20" s="95"/>
      <c r="J20" s="116"/>
      <c r="K20" s="145" t="s">
        <v>115</v>
      </c>
      <c r="L20" s="145" t="s">
        <v>178</v>
      </c>
      <c r="M20" s="145" t="s">
        <v>254</v>
      </c>
      <c r="N20" s="145" t="s">
        <v>177</v>
      </c>
      <c r="O20" s="145" t="s">
        <v>259</v>
      </c>
      <c r="P20" s="179"/>
      <c r="Q20" s="179" t="s">
        <v>256</v>
      </c>
      <c r="R20" s="179"/>
      <c r="S20" s="179"/>
      <c r="T20" s="179"/>
      <c r="U20" s="179"/>
      <c r="V20" s="179"/>
      <c r="W20" s="99"/>
      <c r="X20" s="99"/>
      <c r="Y20" s="99"/>
      <c r="Z20" s="99"/>
      <c r="AA20" s="99"/>
      <c r="AB20" s="99"/>
      <c r="AC20" s="99"/>
      <c r="AD20" s="99"/>
      <c r="AE20" s="99"/>
      <c r="AF20" s="99"/>
      <c r="AG20" s="99"/>
      <c r="AH20" s="99"/>
      <c r="AI20" s="99"/>
      <c r="AJ20" s="99"/>
      <c r="AK20" s="99"/>
      <c r="AL20" s="99"/>
      <c r="AM20" s="99"/>
      <c r="AN20" s="99"/>
      <c r="AO20" s="99"/>
      <c r="AP20" s="99"/>
      <c r="AQ20" s="99"/>
      <c r="AR20" s="99"/>
      <c r="AS20" s="99"/>
      <c r="AT20" s="99"/>
      <c r="AU20" s="99"/>
      <c r="AV20" s="99"/>
      <c r="AW20" s="99"/>
      <c r="AX20" s="99"/>
      <c r="AY20" s="99"/>
      <c r="AZ20" s="99"/>
      <c r="BA20" s="99"/>
      <c r="BB20" s="99"/>
      <c r="BC20" s="99"/>
      <c r="BD20" s="99"/>
      <c r="BE20" s="99"/>
      <c r="BF20" s="99"/>
      <c r="BG20" s="99"/>
    </row>
    <row r="21" spans="1:60">
      <c r="F21" s="81" t="s">
        <v>86</v>
      </c>
      <c r="G21" s="80" t="s">
        <v>84</v>
      </c>
      <c r="H21" s="80" t="s">
        <v>85</v>
      </c>
      <c r="J21" s="140"/>
      <c r="K21" s="163"/>
      <c r="L21" s="163"/>
      <c r="M21" s="163"/>
      <c r="N21" s="163"/>
      <c r="O21" s="163" t="s">
        <v>260</v>
      </c>
      <c r="P21" s="164"/>
      <c r="Q21" s="180">
        <v>1</v>
      </c>
      <c r="R21" s="180">
        <v>2</v>
      </c>
      <c r="S21" s="180">
        <v>3</v>
      </c>
      <c r="T21" s="180">
        <v>4</v>
      </c>
      <c r="U21" s="180">
        <v>5</v>
      </c>
      <c r="V21" s="180">
        <v>6</v>
      </c>
      <c r="W21" s="180">
        <v>7</v>
      </c>
      <c r="X21" s="180">
        <v>8</v>
      </c>
      <c r="Y21" s="180">
        <v>9</v>
      </c>
      <c r="Z21" s="180">
        <v>10</v>
      </c>
      <c r="AA21" s="180">
        <v>11</v>
      </c>
      <c r="AB21" s="180">
        <v>12</v>
      </c>
      <c r="AC21" s="180">
        <v>13</v>
      </c>
      <c r="AD21" s="180">
        <v>14</v>
      </c>
      <c r="AE21" s="180">
        <v>15</v>
      </c>
      <c r="AF21" s="180">
        <v>16</v>
      </c>
      <c r="AG21" s="180">
        <v>17</v>
      </c>
      <c r="AH21" s="180">
        <v>18</v>
      </c>
      <c r="AI21" s="180">
        <v>19</v>
      </c>
      <c r="AJ21" s="180">
        <v>20</v>
      </c>
      <c r="AK21" s="180">
        <v>21</v>
      </c>
      <c r="AL21" s="180">
        <v>22</v>
      </c>
      <c r="AM21" s="180">
        <v>23</v>
      </c>
      <c r="AN21" s="180">
        <v>24</v>
      </c>
      <c r="AO21" s="180">
        <v>25</v>
      </c>
      <c r="AP21" s="180">
        <v>26</v>
      </c>
      <c r="AQ21" s="180">
        <v>27</v>
      </c>
      <c r="AR21" s="180">
        <v>28</v>
      </c>
      <c r="AS21" s="180">
        <v>29</v>
      </c>
      <c r="AT21" s="180">
        <v>30</v>
      </c>
      <c r="AU21" s="180">
        <v>31</v>
      </c>
      <c r="AV21" s="180">
        <v>32</v>
      </c>
      <c r="AW21" s="180">
        <v>33</v>
      </c>
      <c r="AX21" s="180">
        <v>34</v>
      </c>
      <c r="AY21" s="180">
        <v>35</v>
      </c>
      <c r="AZ21" s="180">
        <v>36</v>
      </c>
      <c r="BA21" s="180">
        <v>37</v>
      </c>
      <c r="BB21" s="180">
        <v>38</v>
      </c>
      <c r="BC21" s="180">
        <v>39</v>
      </c>
      <c r="BD21" s="180">
        <v>40</v>
      </c>
      <c r="BE21" s="99"/>
      <c r="BF21" s="99"/>
      <c r="BG21" s="99"/>
    </row>
    <row r="22" spans="1:60">
      <c r="A22" s="84" t="str">
        <f>K22&amp;"_"&amp;L22&amp;"_"&amp;M22&amp;"_"&amp;N22</f>
        <v>1_CT_DF_N</v>
      </c>
      <c r="B22" s="84" t="str">
        <f t="shared" ref="B22:B27" si="2">IF(L22="CC","2x1","2x0")</f>
        <v>2x0</v>
      </c>
      <c r="C22" s="84" t="str">
        <f t="shared" ref="C22:C27" si="3">M22</f>
        <v>DF</v>
      </c>
      <c r="D22" s="80">
        <v>3</v>
      </c>
      <c r="E22" s="84" t="str">
        <f>IF(N22="Y","SCR","")</f>
        <v/>
      </c>
      <c r="F22" s="82" t="str">
        <f>"'"&amp;$B22&amp;" "&amp;$C22&amp;" "&amp;$D22&amp;IF(AND(E22="SCR",B22="2x0")," SCR","")&amp;" CF'!"</f>
        <v>'2x0 DF 3 CF'!</v>
      </c>
      <c r="G22" s="80" t="s">
        <v>94</v>
      </c>
      <c r="H22" s="80" t="s">
        <v>95</v>
      </c>
      <c r="J22" s="136" t="s">
        <v>158</v>
      </c>
      <c r="K22" s="142">
        <v>1</v>
      </c>
      <c r="L22" s="145" t="s">
        <v>82</v>
      </c>
      <c r="M22" s="145" t="s">
        <v>116</v>
      </c>
      <c r="N22" s="145" t="s">
        <v>179</v>
      </c>
      <c r="O22" s="304">
        <v>34</v>
      </c>
      <c r="P22" s="305"/>
      <c r="Q22" s="306">
        <v>0</v>
      </c>
      <c r="R22" s="306">
        <v>0</v>
      </c>
      <c r="S22" s="306">
        <v>0</v>
      </c>
      <c r="T22" s="306">
        <v>0</v>
      </c>
      <c r="U22" s="306">
        <v>0</v>
      </c>
      <c r="V22" s="306">
        <v>0</v>
      </c>
      <c r="W22" s="306">
        <v>0</v>
      </c>
      <c r="X22" s="306">
        <v>5.3359999999999998E-2</v>
      </c>
      <c r="Y22" s="306">
        <v>2.6749999999999999E-2</v>
      </c>
      <c r="Z22" s="306">
        <v>2.9669999999999998E-2</v>
      </c>
      <c r="AA22" s="306">
        <v>3.1539999999999999E-2</v>
      </c>
      <c r="AB22" s="306">
        <v>3.1370000000000002E-2</v>
      </c>
      <c r="AC22" s="306">
        <v>2.9360000000000001E-2</v>
      </c>
      <c r="AD22" s="306">
        <v>3.1320000000000001E-2</v>
      </c>
      <c r="AE22" s="306">
        <v>3.7850000000000002E-2</v>
      </c>
      <c r="AF22" s="306">
        <v>3.9410000000000001E-2</v>
      </c>
      <c r="AG22" s="306">
        <v>4.6170000000000003E-2</v>
      </c>
      <c r="AH22" s="306">
        <v>4.4810000000000003E-2</v>
      </c>
      <c r="AI22" s="306">
        <v>4.7390000000000002E-2</v>
      </c>
      <c r="AJ22" s="306">
        <v>0.12722</v>
      </c>
      <c r="AK22" s="306">
        <v>2.903E-2</v>
      </c>
      <c r="AL22" s="306">
        <v>3.6900000000000002E-2</v>
      </c>
      <c r="AM22" s="306">
        <v>4.8239999999999998E-2</v>
      </c>
      <c r="AN22" s="306">
        <v>4.165E-2</v>
      </c>
      <c r="AO22" s="306">
        <v>5.0540000000000002E-2</v>
      </c>
      <c r="AP22" s="306">
        <v>4.3130000000000002E-2</v>
      </c>
      <c r="AQ22" s="306">
        <v>3.8690000000000002E-2</v>
      </c>
      <c r="AR22" s="306">
        <v>3.7060000000000003E-2</v>
      </c>
      <c r="AS22" s="306">
        <v>2.4889999999999999E-2</v>
      </c>
      <c r="AT22" s="306">
        <v>1.7250000000000001E-2</v>
      </c>
      <c r="AU22" s="306">
        <v>1.4290000000000001E-2</v>
      </c>
      <c r="AV22" s="306">
        <v>1.01E-2</v>
      </c>
      <c r="AW22" s="306">
        <v>4.1900000000000001E-3</v>
      </c>
      <c r="AX22" s="306">
        <v>2.7820000000000001E-2</v>
      </c>
      <c r="AY22" s="306">
        <v>0</v>
      </c>
      <c r="AZ22" s="306">
        <v>0</v>
      </c>
      <c r="BA22" s="306">
        <v>0</v>
      </c>
      <c r="BB22" s="306">
        <v>0</v>
      </c>
      <c r="BC22" s="306">
        <v>0</v>
      </c>
      <c r="BD22" s="306">
        <v>0</v>
      </c>
      <c r="BE22" s="99"/>
      <c r="BF22" s="99"/>
      <c r="BG22" s="99"/>
    </row>
    <row r="23" spans="1:60">
      <c r="A23" s="84" t="str">
        <f t="shared" ref="A23:A41" si="4">K23&amp;"_"&amp;L23&amp;"_"&amp;M23&amp;"_"&amp;N23</f>
        <v>2_CT_DF_N</v>
      </c>
      <c r="B23" s="84" t="str">
        <f t="shared" si="2"/>
        <v>2x0</v>
      </c>
      <c r="C23" s="84" t="str">
        <f t="shared" si="3"/>
        <v>DF</v>
      </c>
      <c r="D23" s="80">
        <v>3</v>
      </c>
      <c r="E23" s="84" t="str">
        <f t="shared" ref="E23:E41" si="5">IF(N23="Y","SCR","")</f>
        <v/>
      </c>
      <c r="F23" s="82" t="str">
        <f t="shared" ref="F23:F41" si="6">"'"&amp;$B23&amp;" "&amp;$C23&amp;" "&amp;$D23&amp;IF(AND(E23="SCR",B23="2x0")," SCR","")&amp;" CF'!"</f>
        <v>'2x0 DF 3 CF'!</v>
      </c>
      <c r="G23" s="80" t="s">
        <v>94</v>
      </c>
      <c r="H23" s="80" t="s">
        <v>95</v>
      </c>
      <c r="J23" s="116" t="s">
        <v>159</v>
      </c>
      <c r="K23" s="145">
        <v>2</v>
      </c>
      <c r="L23" s="145" t="s">
        <v>82</v>
      </c>
      <c r="M23" s="145" t="s">
        <v>116</v>
      </c>
      <c r="N23" s="145" t="s">
        <v>179</v>
      </c>
      <c r="O23" s="304">
        <v>34</v>
      </c>
      <c r="P23" s="305"/>
      <c r="Q23" s="306">
        <v>0</v>
      </c>
      <c r="R23" s="306">
        <v>0</v>
      </c>
      <c r="S23" s="306">
        <v>0</v>
      </c>
      <c r="T23" s="306">
        <v>0</v>
      </c>
      <c r="U23" s="306">
        <v>0</v>
      </c>
      <c r="V23" s="306">
        <v>0</v>
      </c>
      <c r="W23" s="306">
        <v>0</v>
      </c>
      <c r="X23" s="306">
        <v>5.3359999999999998E-2</v>
      </c>
      <c r="Y23" s="306">
        <v>2.6749999999999999E-2</v>
      </c>
      <c r="Z23" s="306">
        <v>2.9669999999999998E-2</v>
      </c>
      <c r="AA23" s="306">
        <v>3.1539999999999999E-2</v>
      </c>
      <c r="AB23" s="306">
        <v>3.1370000000000002E-2</v>
      </c>
      <c r="AC23" s="306">
        <v>2.9360000000000001E-2</v>
      </c>
      <c r="AD23" s="306">
        <v>3.1320000000000001E-2</v>
      </c>
      <c r="AE23" s="306">
        <v>3.7850000000000002E-2</v>
      </c>
      <c r="AF23" s="306">
        <v>3.9410000000000001E-2</v>
      </c>
      <c r="AG23" s="306">
        <v>4.6170000000000003E-2</v>
      </c>
      <c r="AH23" s="306">
        <v>4.4810000000000003E-2</v>
      </c>
      <c r="AI23" s="306">
        <v>4.7390000000000002E-2</v>
      </c>
      <c r="AJ23" s="306">
        <v>0.12722</v>
      </c>
      <c r="AK23" s="306">
        <v>2.903E-2</v>
      </c>
      <c r="AL23" s="306">
        <v>3.6900000000000002E-2</v>
      </c>
      <c r="AM23" s="306">
        <v>4.8239999999999998E-2</v>
      </c>
      <c r="AN23" s="306">
        <v>4.165E-2</v>
      </c>
      <c r="AO23" s="306">
        <v>5.0540000000000002E-2</v>
      </c>
      <c r="AP23" s="306">
        <v>4.3130000000000002E-2</v>
      </c>
      <c r="AQ23" s="306">
        <v>3.8690000000000002E-2</v>
      </c>
      <c r="AR23" s="306">
        <v>3.7060000000000003E-2</v>
      </c>
      <c r="AS23" s="306">
        <v>2.4889999999999999E-2</v>
      </c>
      <c r="AT23" s="306">
        <v>1.7250000000000001E-2</v>
      </c>
      <c r="AU23" s="306">
        <v>1.4290000000000001E-2</v>
      </c>
      <c r="AV23" s="306">
        <v>1.01E-2</v>
      </c>
      <c r="AW23" s="306">
        <v>4.1900000000000001E-3</v>
      </c>
      <c r="AX23" s="306">
        <v>2.7820000000000001E-2</v>
      </c>
      <c r="AY23" s="306">
        <v>0</v>
      </c>
      <c r="AZ23" s="306">
        <v>0</v>
      </c>
      <c r="BA23" s="306">
        <v>0</v>
      </c>
      <c r="BB23" s="306">
        <v>0</v>
      </c>
      <c r="BC23" s="306">
        <v>0</v>
      </c>
      <c r="BD23" s="306">
        <v>0</v>
      </c>
      <c r="BE23" s="99"/>
      <c r="BF23" s="99"/>
      <c r="BG23" s="99"/>
    </row>
    <row r="24" spans="1:60">
      <c r="A24" s="84" t="str">
        <f t="shared" si="4"/>
        <v>3_CT_DF_N</v>
      </c>
      <c r="B24" s="84" t="str">
        <f t="shared" si="2"/>
        <v>2x0</v>
      </c>
      <c r="C24" s="84" t="str">
        <f t="shared" si="3"/>
        <v>DF</v>
      </c>
      <c r="D24" s="80">
        <v>3</v>
      </c>
      <c r="E24" s="84" t="str">
        <f t="shared" si="5"/>
        <v/>
      </c>
      <c r="F24" s="82" t="str">
        <f t="shared" si="6"/>
        <v>'2x0 DF 3 CF'!</v>
      </c>
      <c r="G24" s="80" t="s">
        <v>94</v>
      </c>
      <c r="H24" s="80" t="s">
        <v>95</v>
      </c>
      <c r="J24" s="116" t="s">
        <v>160</v>
      </c>
      <c r="K24" s="145">
        <v>3</v>
      </c>
      <c r="L24" s="145" t="s">
        <v>82</v>
      </c>
      <c r="M24" s="145" t="s">
        <v>116</v>
      </c>
      <c r="N24" s="145" t="s">
        <v>179</v>
      </c>
      <c r="O24" s="304">
        <v>34</v>
      </c>
      <c r="P24" s="305"/>
      <c r="Q24" s="306">
        <v>0</v>
      </c>
      <c r="R24" s="306">
        <v>0</v>
      </c>
      <c r="S24" s="306">
        <v>0</v>
      </c>
      <c r="T24" s="306">
        <v>0</v>
      </c>
      <c r="U24" s="306">
        <v>0</v>
      </c>
      <c r="V24" s="306">
        <v>0</v>
      </c>
      <c r="W24" s="306">
        <v>0</v>
      </c>
      <c r="X24" s="306">
        <v>5.3359999999999998E-2</v>
      </c>
      <c r="Y24" s="306">
        <v>2.6749999999999999E-2</v>
      </c>
      <c r="Z24" s="306">
        <v>2.9669999999999998E-2</v>
      </c>
      <c r="AA24" s="306">
        <v>3.1539999999999999E-2</v>
      </c>
      <c r="AB24" s="306">
        <v>3.1370000000000002E-2</v>
      </c>
      <c r="AC24" s="306">
        <v>2.9360000000000001E-2</v>
      </c>
      <c r="AD24" s="306">
        <v>3.1320000000000001E-2</v>
      </c>
      <c r="AE24" s="306">
        <v>3.7850000000000002E-2</v>
      </c>
      <c r="AF24" s="306">
        <v>3.9410000000000001E-2</v>
      </c>
      <c r="AG24" s="306">
        <v>4.6170000000000003E-2</v>
      </c>
      <c r="AH24" s="306">
        <v>4.4810000000000003E-2</v>
      </c>
      <c r="AI24" s="306">
        <v>4.7390000000000002E-2</v>
      </c>
      <c r="AJ24" s="306">
        <v>0.12722</v>
      </c>
      <c r="AK24" s="306">
        <v>2.903E-2</v>
      </c>
      <c r="AL24" s="306">
        <v>3.6900000000000002E-2</v>
      </c>
      <c r="AM24" s="306">
        <v>4.8239999999999998E-2</v>
      </c>
      <c r="AN24" s="306">
        <v>4.165E-2</v>
      </c>
      <c r="AO24" s="306">
        <v>5.0540000000000002E-2</v>
      </c>
      <c r="AP24" s="306">
        <v>4.3130000000000002E-2</v>
      </c>
      <c r="AQ24" s="306">
        <v>3.8690000000000002E-2</v>
      </c>
      <c r="AR24" s="306">
        <v>3.7060000000000003E-2</v>
      </c>
      <c r="AS24" s="306">
        <v>2.4889999999999999E-2</v>
      </c>
      <c r="AT24" s="306">
        <v>1.7250000000000001E-2</v>
      </c>
      <c r="AU24" s="306">
        <v>1.4290000000000001E-2</v>
      </c>
      <c r="AV24" s="306">
        <v>1.01E-2</v>
      </c>
      <c r="AW24" s="306">
        <v>4.1900000000000001E-3</v>
      </c>
      <c r="AX24" s="306">
        <v>2.7820000000000001E-2</v>
      </c>
      <c r="AY24" s="306">
        <v>0</v>
      </c>
      <c r="AZ24" s="306">
        <v>0</v>
      </c>
      <c r="BA24" s="306">
        <v>0</v>
      </c>
      <c r="BB24" s="306">
        <v>0</v>
      </c>
      <c r="BC24" s="306">
        <v>0</v>
      </c>
      <c r="BD24" s="306">
        <v>0</v>
      </c>
      <c r="BE24" s="99"/>
      <c r="BF24" s="99"/>
      <c r="BG24" s="99"/>
    </row>
    <row r="25" spans="1:60">
      <c r="A25" s="84" t="str">
        <f t="shared" si="4"/>
        <v>3_CT_SF_N</v>
      </c>
      <c r="B25" s="84" t="str">
        <f t="shared" si="2"/>
        <v>2x0</v>
      </c>
      <c r="C25" s="84" t="str">
        <f t="shared" si="3"/>
        <v>SF</v>
      </c>
      <c r="D25" s="80">
        <v>3</v>
      </c>
      <c r="E25" s="84" t="str">
        <f t="shared" si="5"/>
        <v/>
      </c>
      <c r="F25" s="82" t="str">
        <f t="shared" si="6"/>
        <v>'2x0 SF 3 CF'!</v>
      </c>
      <c r="G25" s="80" t="s">
        <v>94</v>
      </c>
      <c r="H25" s="80" t="s">
        <v>95</v>
      </c>
      <c r="J25" s="116" t="s">
        <v>160</v>
      </c>
      <c r="K25" s="145">
        <v>3</v>
      </c>
      <c r="L25" s="145" t="s">
        <v>82</v>
      </c>
      <c r="M25" s="145" t="s">
        <v>117</v>
      </c>
      <c r="N25" s="145" t="s">
        <v>179</v>
      </c>
      <c r="O25" s="304">
        <v>30</v>
      </c>
      <c r="P25" s="305"/>
      <c r="Q25" s="306">
        <v>0</v>
      </c>
      <c r="R25" s="306">
        <v>0</v>
      </c>
      <c r="S25" s="306">
        <v>0</v>
      </c>
      <c r="T25" s="306">
        <v>0</v>
      </c>
      <c r="U25" s="306">
        <v>0</v>
      </c>
      <c r="V25" s="306">
        <v>0</v>
      </c>
      <c r="W25" s="306">
        <v>2.9350000000000001E-2</v>
      </c>
      <c r="X25" s="306">
        <v>2.7009999999999999E-2</v>
      </c>
      <c r="Y25" s="306">
        <v>3.0450000000000001E-2</v>
      </c>
      <c r="Z25" s="306">
        <v>3.295E-2</v>
      </c>
      <c r="AA25" s="306">
        <v>3.2559999999999999E-2</v>
      </c>
      <c r="AB25" s="306">
        <v>3.1379999999999998E-2</v>
      </c>
      <c r="AC25" s="306">
        <v>3.678E-2</v>
      </c>
      <c r="AD25" s="306">
        <v>4.2130000000000001E-2</v>
      </c>
      <c r="AE25" s="306">
        <v>4.5109999999999997E-2</v>
      </c>
      <c r="AF25" s="306">
        <v>5.7849999999999999E-2</v>
      </c>
      <c r="AG25" s="306">
        <v>5.3010000000000002E-2</v>
      </c>
      <c r="AH25" s="306">
        <v>5.6320000000000002E-2</v>
      </c>
      <c r="AI25" s="306">
        <v>6.0310000000000002E-2</v>
      </c>
      <c r="AJ25" s="306">
        <v>0.14293</v>
      </c>
      <c r="AK25" s="306">
        <v>5.2560000000000003E-2</v>
      </c>
      <c r="AL25" s="306">
        <v>5.1110000000000003E-2</v>
      </c>
      <c r="AM25" s="306">
        <v>4.6219999999999997E-2</v>
      </c>
      <c r="AN25" s="306">
        <v>4.5929999999999999E-2</v>
      </c>
      <c r="AO25" s="306">
        <v>3.7580000000000002E-2</v>
      </c>
      <c r="AP25" s="306">
        <v>2.4750000000000001E-2</v>
      </c>
      <c r="AQ25" s="306">
        <v>1.519E-2</v>
      </c>
      <c r="AR25" s="306">
        <v>1.3559999999999999E-2</v>
      </c>
      <c r="AS25" s="306">
        <v>5.6299999999999996E-3</v>
      </c>
      <c r="AT25" s="306">
        <v>2.9340000000000001E-2</v>
      </c>
      <c r="AU25" s="306">
        <v>0</v>
      </c>
      <c r="AV25" s="306">
        <v>0</v>
      </c>
      <c r="AW25" s="306">
        <v>0</v>
      </c>
      <c r="AX25" s="306">
        <v>0</v>
      </c>
      <c r="AY25" s="306">
        <v>0</v>
      </c>
      <c r="AZ25" s="306">
        <v>0</v>
      </c>
      <c r="BA25" s="306">
        <v>0</v>
      </c>
      <c r="BB25" s="306">
        <v>0</v>
      </c>
      <c r="BC25" s="306">
        <v>0</v>
      </c>
      <c r="BD25" s="306">
        <v>0</v>
      </c>
      <c r="BE25" s="99"/>
      <c r="BF25" s="99"/>
      <c r="BG25" s="99"/>
    </row>
    <row r="26" spans="1:60">
      <c r="A26" s="84" t="str">
        <f t="shared" si="4"/>
        <v>4_CT_DF_N</v>
      </c>
      <c r="B26" s="84" t="str">
        <f t="shared" si="2"/>
        <v>2x0</v>
      </c>
      <c r="C26" s="84" t="str">
        <f t="shared" si="3"/>
        <v>DF</v>
      </c>
      <c r="D26" s="80">
        <v>3</v>
      </c>
      <c r="E26" s="84" t="str">
        <f t="shared" si="5"/>
        <v/>
      </c>
      <c r="F26" s="82" t="str">
        <f t="shared" si="6"/>
        <v>'2x0 DF 3 CF'!</v>
      </c>
      <c r="G26" s="80" t="s">
        <v>94</v>
      </c>
      <c r="H26" s="80" t="s">
        <v>95</v>
      </c>
      <c r="J26" s="116" t="s">
        <v>161</v>
      </c>
      <c r="K26" s="145">
        <v>4</v>
      </c>
      <c r="L26" s="145" t="s">
        <v>82</v>
      </c>
      <c r="M26" s="145" t="s">
        <v>116</v>
      </c>
      <c r="N26" s="145" t="s">
        <v>179</v>
      </c>
      <c r="O26" s="304">
        <v>34</v>
      </c>
      <c r="P26" s="305"/>
      <c r="Q26" s="306">
        <v>0</v>
      </c>
      <c r="R26" s="306">
        <v>0</v>
      </c>
      <c r="S26" s="306">
        <v>0</v>
      </c>
      <c r="T26" s="306">
        <v>0</v>
      </c>
      <c r="U26" s="306">
        <v>0</v>
      </c>
      <c r="V26" s="306">
        <v>0</v>
      </c>
      <c r="W26" s="306">
        <v>0</v>
      </c>
      <c r="X26" s="306">
        <v>5.3359999999999998E-2</v>
      </c>
      <c r="Y26" s="306">
        <v>2.6749999999999999E-2</v>
      </c>
      <c r="Z26" s="306">
        <v>2.9669999999999998E-2</v>
      </c>
      <c r="AA26" s="306">
        <v>3.1539999999999999E-2</v>
      </c>
      <c r="AB26" s="306">
        <v>3.1370000000000002E-2</v>
      </c>
      <c r="AC26" s="306">
        <v>2.9360000000000001E-2</v>
      </c>
      <c r="AD26" s="306">
        <v>3.1320000000000001E-2</v>
      </c>
      <c r="AE26" s="306">
        <v>3.7850000000000002E-2</v>
      </c>
      <c r="AF26" s="306">
        <v>3.9410000000000001E-2</v>
      </c>
      <c r="AG26" s="306">
        <v>4.6170000000000003E-2</v>
      </c>
      <c r="AH26" s="306">
        <v>4.4810000000000003E-2</v>
      </c>
      <c r="AI26" s="306">
        <v>4.7390000000000002E-2</v>
      </c>
      <c r="AJ26" s="306">
        <v>0.12722</v>
      </c>
      <c r="AK26" s="306">
        <v>2.903E-2</v>
      </c>
      <c r="AL26" s="306">
        <v>3.6900000000000002E-2</v>
      </c>
      <c r="AM26" s="306">
        <v>4.8239999999999998E-2</v>
      </c>
      <c r="AN26" s="306">
        <v>4.165E-2</v>
      </c>
      <c r="AO26" s="306">
        <v>5.0540000000000002E-2</v>
      </c>
      <c r="AP26" s="306">
        <v>4.3130000000000002E-2</v>
      </c>
      <c r="AQ26" s="306">
        <v>3.8690000000000002E-2</v>
      </c>
      <c r="AR26" s="306">
        <v>3.7060000000000003E-2</v>
      </c>
      <c r="AS26" s="306">
        <v>2.4889999999999999E-2</v>
      </c>
      <c r="AT26" s="306">
        <v>1.7250000000000001E-2</v>
      </c>
      <c r="AU26" s="306">
        <v>1.4290000000000001E-2</v>
      </c>
      <c r="AV26" s="306">
        <v>1.01E-2</v>
      </c>
      <c r="AW26" s="306">
        <v>4.1900000000000001E-3</v>
      </c>
      <c r="AX26" s="306">
        <v>2.7820000000000001E-2</v>
      </c>
      <c r="AY26" s="306">
        <v>0</v>
      </c>
      <c r="AZ26" s="306">
        <v>0</v>
      </c>
      <c r="BA26" s="306">
        <v>0</v>
      </c>
      <c r="BB26" s="306">
        <v>0</v>
      </c>
      <c r="BC26" s="306">
        <v>0</v>
      </c>
      <c r="BD26" s="306">
        <v>0</v>
      </c>
      <c r="BE26" s="99"/>
      <c r="BF26" s="99"/>
      <c r="BG26" s="99"/>
    </row>
    <row r="27" spans="1:60">
      <c r="A27" s="84" t="str">
        <f t="shared" si="4"/>
        <v>5_CT_DF_N</v>
      </c>
      <c r="B27" s="84" t="str">
        <f t="shared" si="2"/>
        <v>2x0</v>
      </c>
      <c r="C27" s="84" t="str">
        <f t="shared" si="3"/>
        <v>DF</v>
      </c>
      <c r="D27" s="80">
        <v>3</v>
      </c>
      <c r="E27" s="84" t="str">
        <f t="shared" si="5"/>
        <v/>
      </c>
      <c r="F27" s="82" t="str">
        <f t="shared" si="6"/>
        <v>'2x0 DF 3 CF'!</v>
      </c>
      <c r="G27" s="80" t="s">
        <v>94</v>
      </c>
      <c r="H27" s="80" t="s">
        <v>95</v>
      </c>
      <c r="J27" s="116" t="s">
        <v>162</v>
      </c>
      <c r="K27" s="145">
        <v>5</v>
      </c>
      <c r="L27" s="145" t="s">
        <v>82</v>
      </c>
      <c r="M27" s="145" t="s">
        <v>116</v>
      </c>
      <c r="N27" s="145" t="s">
        <v>179</v>
      </c>
      <c r="O27" s="304">
        <v>34</v>
      </c>
      <c r="P27" s="305"/>
      <c r="Q27" s="306">
        <v>0</v>
      </c>
      <c r="R27" s="306">
        <v>0</v>
      </c>
      <c r="S27" s="306">
        <v>0</v>
      </c>
      <c r="T27" s="306">
        <v>0</v>
      </c>
      <c r="U27" s="306">
        <v>0</v>
      </c>
      <c r="V27" s="306">
        <v>0</v>
      </c>
      <c r="W27" s="306">
        <v>0</v>
      </c>
      <c r="X27" s="306">
        <v>5.3359999999999998E-2</v>
      </c>
      <c r="Y27" s="306">
        <v>2.6749999999999999E-2</v>
      </c>
      <c r="Z27" s="306">
        <v>2.9669999999999998E-2</v>
      </c>
      <c r="AA27" s="306">
        <v>3.1539999999999999E-2</v>
      </c>
      <c r="AB27" s="306">
        <v>3.1370000000000002E-2</v>
      </c>
      <c r="AC27" s="306">
        <v>2.9360000000000001E-2</v>
      </c>
      <c r="AD27" s="306">
        <v>3.1320000000000001E-2</v>
      </c>
      <c r="AE27" s="306">
        <v>3.7850000000000002E-2</v>
      </c>
      <c r="AF27" s="306">
        <v>3.9410000000000001E-2</v>
      </c>
      <c r="AG27" s="306">
        <v>4.6170000000000003E-2</v>
      </c>
      <c r="AH27" s="306">
        <v>4.4810000000000003E-2</v>
      </c>
      <c r="AI27" s="306">
        <v>4.7390000000000002E-2</v>
      </c>
      <c r="AJ27" s="306">
        <v>0.12722</v>
      </c>
      <c r="AK27" s="306">
        <v>2.903E-2</v>
      </c>
      <c r="AL27" s="306">
        <v>3.6900000000000002E-2</v>
      </c>
      <c r="AM27" s="306">
        <v>4.8239999999999998E-2</v>
      </c>
      <c r="AN27" s="306">
        <v>4.165E-2</v>
      </c>
      <c r="AO27" s="306">
        <v>5.0540000000000002E-2</v>
      </c>
      <c r="AP27" s="306">
        <v>4.3130000000000002E-2</v>
      </c>
      <c r="AQ27" s="306">
        <v>3.8690000000000002E-2</v>
      </c>
      <c r="AR27" s="306">
        <v>3.7060000000000003E-2</v>
      </c>
      <c r="AS27" s="306">
        <v>2.4889999999999999E-2</v>
      </c>
      <c r="AT27" s="306">
        <v>1.7250000000000001E-2</v>
      </c>
      <c r="AU27" s="306">
        <v>1.4290000000000001E-2</v>
      </c>
      <c r="AV27" s="306">
        <v>1.01E-2</v>
      </c>
      <c r="AW27" s="306">
        <v>4.1900000000000001E-3</v>
      </c>
      <c r="AX27" s="306">
        <v>2.7820000000000001E-2</v>
      </c>
      <c r="AY27" s="306">
        <v>0</v>
      </c>
      <c r="AZ27" s="306">
        <v>0</v>
      </c>
      <c r="BA27" s="306">
        <v>0</v>
      </c>
      <c r="BB27" s="306">
        <v>0</v>
      </c>
      <c r="BC27" s="306">
        <v>0</v>
      </c>
      <c r="BD27" s="306">
        <v>0</v>
      </c>
      <c r="BE27" s="99"/>
      <c r="BF27" s="99"/>
      <c r="BG27" s="99"/>
    </row>
    <row r="28" spans="1:60">
      <c r="A28" s="84"/>
      <c r="B28" s="84"/>
      <c r="C28" s="84"/>
      <c r="E28" s="84"/>
      <c r="F28" s="82"/>
      <c r="J28" s="116"/>
      <c r="K28" s="116"/>
      <c r="L28" s="116"/>
      <c r="M28" s="145"/>
      <c r="N28" s="116"/>
      <c r="O28" s="304"/>
      <c r="P28" s="305"/>
      <c r="Q28" s="306"/>
      <c r="R28" s="306"/>
      <c r="S28" s="306"/>
      <c r="T28" s="306"/>
      <c r="U28" s="306"/>
      <c r="V28" s="306"/>
      <c r="W28" s="306"/>
      <c r="X28" s="306"/>
      <c r="Y28" s="306"/>
      <c r="Z28" s="306"/>
      <c r="AA28" s="306"/>
      <c r="AB28" s="306"/>
      <c r="AC28" s="306"/>
      <c r="AD28" s="306"/>
      <c r="AE28" s="306"/>
      <c r="AF28" s="306"/>
      <c r="AG28" s="306"/>
      <c r="AH28" s="306"/>
      <c r="AI28" s="306"/>
      <c r="AJ28" s="306"/>
      <c r="AK28" s="306"/>
      <c r="AL28" s="306"/>
      <c r="AM28" s="306"/>
      <c r="AN28" s="306"/>
      <c r="AO28" s="306"/>
      <c r="AP28" s="306"/>
      <c r="AQ28" s="306"/>
      <c r="AR28" s="306"/>
      <c r="AS28" s="306"/>
      <c r="AT28" s="306"/>
      <c r="AU28" s="306"/>
      <c r="AV28" s="306"/>
      <c r="AW28" s="306"/>
      <c r="AX28" s="306"/>
      <c r="AY28" s="306"/>
      <c r="AZ28" s="306"/>
      <c r="BA28" s="306"/>
      <c r="BB28" s="306"/>
      <c r="BC28" s="306"/>
      <c r="BD28" s="306"/>
      <c r="BE28" s="99"/>
      <c r="BF28" s="99"/>
      <c r="BG28" s="99"/>
    </row>
    <row r="29" spans="1:60">
      <c r="A29" s="84" t="str">
        <f t="shared" si="4"/>
        <v>1_CT_DF_Y</v>
      </c>
      <c r="B29" s="84" t="str">
        <f t="shared" ref="B29:B34" si="7">IF(L29="CC","2x1","2x0")</f>
        <v>2x0</v>
      </c>
      <c r="C29" s="84" t="str">
        <f t="shared" ref="C29:C34" si="8">M29</f>
        <v>DF</v>
      </c>
      <c r="D29" s="80">
        <v>3</v>
      </c>
      <c r="E29" s="84" t="str">
        <f t="shared" si="5"/>
        <v>SCR</v>
      </c>
      <c r="F29" s="82" t="str">
        <f t="shared" si="6"/>
        <v>'2x0 DF 3 SCR CF'!</v>
      </c>
      <c r="G29" s="80" t="s">
        <v>94</v>
      </c>
      <c r="H29" s="80" t="s">
        <v>95</v>
      </c>
      <c r="J29" s="136" t="s">
        <v>158</v>
      </c>
      <c r="K29" s="142">
        <v>1</v>
      </c>
      <c r="L29" s="145" t="s">
        <v>82</v>
      </c>
      <c r="M29" s="145" t="s">
        <v>116</v>
      </c>
      <c r="N29" s="145" t="s">
        <v>185</v>
      </c>
      <c r="O29" s="304">
        <v>34</v>
      </c>
      <c r="P29" s="305"/>
      <c r="Q29" s="306">
        <v>0</v>
      </c>
      <c r="R29" s="306">
        <v>0</v>
      </c>
      <c r="S29" s="306">
        <v>0</v>
      </c>
      <c r="T29" s="306">
        <v>0</v>
      </c>
      <c r="U29" s="306">
        <v>0</v>
      </c>
      <c r="V29" s="306">
        <v>0</v>
      </c>
      <c r="W29" s="306">
        <v>0</v>
      </c>
      <c r="X29" s="306">
        <v>4.9200000000000001E-2</v>
      </c>
      <c r="Y29" s="306">
        <v>2.419E-2</v>
      </c>
      <c r="Z29" s="306">
        <v>2.691E-2</v>
      </c>
      <c r="AA29" s="306">
        <v>2.8629999999999999E-2</v>
      </c>
      <c r="AB29" s="306">
        <v>2.7900000000000001E-2</v>
      </c>
      <c r="AC29" s="306">
        <v>2.572E-2</v>
      </c>
      <c r="AD29" s="306">
        <v>4.6190000000000002E-2</v>
      </c>
      <c r="AE29" s="306">
        <v>3.2000000000000001E-2</v>
      </c>
      <c r="AF29" s="306">
        <v>5.3830000000000003E-2</v>
      </c>
      <c r="AG29" s="306">
        <v>3.8460000000000001E-2</v>
      </c>
      <c r="AH29" s="306">
        <v>5.9330000000000001E-2</v>
      </c>
      <c r="AI29" s="306">
        <v>3.9359999999999999E-2</v>
      </c>
      <c r="AJ29" s="306">
        <v>0.1246</v>
      </c>
      <c r="AK29" s="306">
        <v>3.4040000000000001E-2</v>
      </c>
      <c r="AL29" s="306">
        <v>3.0700000000000002E-2</v>
      </c>
      <c r="AM29" s="306">
        <v>4.088E-2</v>
      </c>
      <c r="AN29" s="306">
        <v>3.7080000000000002E-2</v>
      </c>
      <c r="AO29" s="306">
        <v>4.4990000000000002E-2</v>
      </c>
      <c r="AP29" s="306">
        <v>4.5679999999999998E-2</v>
      </c>
      <c r="AQ29" s="306">
        <v>3.422E-2</v>
      </c>
      <c r="AR29" s="306">
        <v>4.0599999999999997E-2</v>
      </c>
      <c r="AS29" s="306">
        <v>2.8000000000000001E-2</v>
      </c>
      <c r="AT29" s="306">
        <v>2.2749999999999999E-2</v>
      </c>
      <c r="AU29" s="306">
        <v>1.367E-2</v>
      </c>
      <c r="AV29" s="306">
        <v>1.391E-2</v>
      </c>
      <c r="AW29" s="306">
        <v>8.6599999999999993E-3</v>
      </c>
      <c r="AX29" s="306">
        <v>2.852E-2</v>
      </c>
      <c r="AY29" s="306">
        <v>0</v>
      </c>
      <c r="AZ29" s="306">
        <v>0</v>
      </c>
      <c r="BA29" s="306">
        <v>0</v>
      </c>
      <c r="BB29" s="306">
        <v>0</v>
      </c>
      <c r="BC29" s="306">
        <v>0</v>
      </c>
      <c r="BD29" s="306">
        <v>0</v>
      </c>
      <c r="BE29" s="99"/>
      <c r="BF29" s="99"/>
      <c r="BG29" s="99"/>
    </row>
    <row r="30" spans="1:60">
      <c r="A30" s="84" t="str">
        <f t="shared" si="4"/>
        <v>2_CT_DF_Y</v>
      </c>
      <c r="B30" s="84" t="str">
        <f t="shared" si="7"/>
        <v>2x0</v>
      </c>
      <c r="C30" s="84" t="str">
        <f t="shared" si="8"/>
        <v>DF</v>
      </c>
      <c r="D30" s="80">
        <v>3</v>
      </c>
      <c r="E30" s="84" t="str">
        <f t="shared" si="5"/>
        <v>SCR</v>
      </c>
      <c r="F30" s="82" t="str">
        <f t="shared" si="6"/>
        <v>'2x0 DF 3 SCR CF'!</v>
      </c>
      <c r="G30" s="80" t="s">
        <v>94</v>
      </c>
      <c r="H30" s="80" t="s">
        <v>95</v>
      </c>
      <c r="J30" s="116" t="s">
        <v>159</v>
      </c>
      <c r="K30" s="145">
        <v>2</v>
      </c>
      <c r="L30" s="145" t="s">
        <v>82</v>
      </c>
      <c r="M30" s="145" t="s">
        <v>116</v>
      </c>
      <c r="N30" s="145" t="s">
        <v>185</v>
      </c>
      <c r="O30" s="304">
        <v>34</v>
      </c>
      <c r="P30" s="305"/>
      <c r="Q30" s="306">
        <v>0</v>
      </c>
      <c r="R30" s="306">
        <v>0</v>
      </c>
      <c r="S30" s="306">
        <v>0</v>
      </c>
      <c r="T30" s="306">
        <v>0</v>
      </c>
      <c r="U30" s="306">
        <v>0</v>
      </c>
      <c r="V30" s="306">
        <v>0</v>
      </c>
      <c r="W30" s="306">
        <v>0</v>
      </c>
      <c r="X30" s="306">
        <v>4.9200000000000001E-2</v>
      </c>
      <c r="Y30" s="306">
        <v>2.419E-2</v>
      </c>
      <c r="Z30" s="306">
        <v>2.691E-2</v>
      </c>
      <c r="AA30" s="306">
        <v>2.8629999999999999E-2</v>
      </c>
      <c r="AB30" s="306">
        <v>2.7900000000000001E-2</v>
      </c>
      <c r="AC30" s="306">
        <v>2.572E-2</v>
      </c>
      <c r="AD30" s="306">
        <v>4.6190000000000002E-2</v>
      </c>
      <c r="AE30" s="306">
        <v>3.2000000000000001E-2</v>
      </c>
      <c r="AF30" s="306">
        <v>5.3830000000000003E-2</v>
      </c>
      <c r="AG30" s="306">
        <v>3.8460000000000001E-2</v>
      </c>
      <c r="AH30" s="306">
        <v>5.9330000000000001E-2</v>
      </c>
      <c r="AI30" s="306">
        <v>3.9359999999999999E-2</v>
      </c>
      <c r="AJ30" s="306">
        <v>0.1246</v>
      </c>
      <c r="AK30" s="306">
        <v>3.4040000000000001E-2</v>
      </c>
      <c r="AL30" s="306">
        <v>3.0700000000000002E-2</v>
      </c>
      <c r="AM30" s="306">
        <v>4.088E-2</v>
      </c>
      <c r="AN30" s="306">
        <v>3.7080000000000002E-2</v>
      </c>
      <c r="AO30" s="306">
        <v>4.4990000000000002E-2</v>
      </c>
      <c r="AP30" s="306">
        <v>4.5679999999999998E-2</v>
      </c>
      <c r="AQ30" s="306">
        <v>3.422E-2</v>
      </c>
      <c r="AR30" s="306">
        <v>4.0599999999999997E-2</v>
      </c>
      <c r="AS30" s="306">
        <v>2.8000000000000001E-2</v>
      </c>
      <c r="AT30" s="306">
        <v>2.2749999999999999E-2</v>
      </c>
      <c r="AU30" s="306">
        <v>1.367E-2</v>
      </c>
      <c r="AV30" s="306">
        <v>1.391E-2</v>
      </c>
      <c r="AW30" s="306">
        <v>8.6599999999999993E-3</v>
      </c>
      <c r="AX30" s="306">
        <v>2.852E-2</v>
      </c>
      <c r="AY30" s="306">
        <v>0</v>
      </c>
      <c r="AZ30" s="306">
        <v>0</v>
      </c>
      <c r="BA30" s="306">
        <v>0</v>
      </c>
      <c r="BB30" s="306">
        <v>0</v>
      </c>
      <c r="BC30" s="306">
        <v>0</v>
      </c>
      <c r="BD30" s="306">
        <v>0</v>
      </c>
      <c r="BE30" s="99"/>
      <c r="BF30" s="99"/>
      <c r="BG30" s="99"/>
    </row>
    <row r="31" spans="1:60">
      <c r="A31" s="84" t="str">
        <f t="shared" si="4"/>
        <v>3_CT_DF_Y</v>
      </c>
      <c r="B31" s="84" t="str">
        <f t="shared" si="7"/>
        <v>2x0</v>
      </c>
      <c r="C31" s="84" t="str">
        <f t="shared" si="8"/>
        <v>DF</v>
      </c>
      <c r="D31" s="80">
        <v>3</v>
      </c>
      <c r="E31" s="84" t="str">
        <f t="shared" si="5"/>
        <v>SCR</v>
      </c>
      <c r="F31" s="82" t="str">
        <f t="shared" si="6"/>
        <v>'2x0 DF 3 SCR CF'!</v>
      </c>
      <c r="G31" s="80" t="s">
        <v>94</v>
      </c>
      <c r="H31" s="80" t="s">
        <v>95</v>
      </c>
      <c r="J31" s="116" t="s">
        <v>160</v>
      </c>
      <c r="K31" s="145">
        <v>3</v>
      </c>
      <c r="L31" s="145" t="s">
        <v>82</v>
      </c>
      <c r="M31" s="145" t="s">
        <v>116</v>
      </c>
      <c r="N31" s="145" t="s">
        <v>185</v>
      </c>
      <c r="O31" s="304">
        <v>34</v>
      </c>
      <c r="P31" s="305"/>
      <c r="Q31" s="306">
        <v>0</v>
      </c>
      <c r="R31" s="306">
        <v>0</v>
      </c>
      <c r="S31" s="306">
        <v>0</v>
      </c>
      <c r="T31" s="306">
        <v>0</v>
      </c>
      <c r="U31" s="306">
        <v>0</v>
      </c>
      <c r="V31" s="306">
        <v>0</v>
      </c>
      <c r="W31" s="306">
        <v>0</v>
      </c>
      <c r="X31" s="306">
        <v>4.9200000000000001E-2</v>
      </c>
      <c r="Y31" s="306">
        <v>2.419E-2</v>
      </c>
      <c r="Z31" s="306">
        <v>2.691E-2</v>
      </c>
      <c r="AA31" s="306">
        <v>2.8629999999999999E-2</v>
      </c>
      <c r="AB31" s="306">
        <v>2.7900000000000001E-2</v>
      </c>
      <c r="AC31" s="306">
        <v>2.572E-2</v>
      </c>
      <c r="AD31" s="306">
        <v>4.6190000000000002E-2</v>
      </c>
      <c r="AE31" s="306">
        <v>3.2000000000000001E-2</v>
      </c>
      <c r="AF31" s="306">
        <v>5.3830000000000003E-2</v>
      </c>
      <c r="AG31" s="306">
        <v>3.8460000000000001E-2</v>
      </c>
      <c r="AH31" s="306">
        <v>5.9330000000000001E-2</v>
      </c>
      <c r="AI31" s="306">
        <v>3.9359999999999999E-2</v>
      </c>
      <c r="AJ31" s="306">
        <v>0.1246</v>
      </c>
      <c r="AK31" s="306">
        <v>3.4040000000000001E-2</v>
      </c>
      <c r="AL31" s="306">
        <v>3.0700000000000002E-2</v>
      </c>
      <c r="AM31" s="306">
        <v>4.088E-2</v>
      </c>
      <c r="AN31" s="306">
        <v>3.7080000000000002E-2</v>
      </c>
      <c r="AO31" s="306">
        <v>4.4990000000000002E-2</v>
      </c>
      <c r="AP31" s="306">
        <v>4.5679999999999998E-2</v>
      </c>
      <c r="AQ31" s="306">
        <v>3.422E-2</v>
      </c>
      <c r="AR31" s="306">
        <v>4.0599999999999997E-2</v>
      </c>
      <c r="AS31" s="306">
        <v>2.8000000000000001E-2</v>
      </c>
      <c r="AT31" s="306">
        <v>2.2749999999999999E-2</v>
      </c>
      <c r="AU31" s="306">
        <v>1.367E-2</v>
      </c>
      <c r="AV31" s="306">
        <v>1.391E-2</v>
      </c>
      <c r="AW31" s="306">
        <v>8.6599999999999993E-3</v>
      </c>
      <c r="AX31" s="306">
        <v>2.852E-2</v>
      </c>
      <c r="AY31" s="306">
        <v>0</v>
      </c>
      <c r="AZ31" s="306">
        <v>0</v>
      </c>
      <c r="BA31" s="306">
        <v>0</v>
      </c>
      <c r="BB31" s="306">
        <v>0</v>
      </c>
      <c r="BC31" s="306">
        <v>0</v>
      </c>
      <c r="BD31" s="306">
        <v>0</v>
      </c>
      <c r="BE31" s="99"/>
      <c r="BF31" s="99"/>
      <c r="BG31" s="99"/>
    </row>
    <row r="32" spans="1:60">
      <c r="A32" s="84" t="str">
        <f t="shared" si="4"/>
        <v>3_CT_SF_Y</v>
      </c>
      <c r="B32" s="84" t="str">
        <f t="shared" si="7"/>
        <v>2x0</v>
      </c>
      <c r="C32" s="84" t="str">
        <f t="shared" si="8"/>
        <v>SF</v>
      </c>
      <c r="D32" s="80">
        <v>3</v>
      </c>
      <c r="E32" s="84" t="str">
        <f t="shared" si="5"/>
        <v>SCR</v>
      </c>
      <c r="F32" s="82" t="str">
        <f t="shared" si="6"/>
        <v>'2x0 SF 3 SCR CF'!</v>
      </c>
      <c r="G32" s="80" t="s">
        <v>94</v>
      </c>
      <c r="H32" s="80" t="s">
        <v>95</v>
      </c>
      <c r="J32" s="116" t="s">
        <v>160</v>
      </c>
      <c r="K32" s="145">
        <v>3</v>
      </c>
      <c r="L32" s="145" t="s">
        <v>82</v>
      </c>
      <c r="M32" s="145" t="s">
        <v>117</v>
      </c>
      <c r="N32" s="145" t="s">
        <v>185</v>
      </c>
      <c r="O32" s="304">
        <v>30</v>
      </c>
      <c r="P32" s="305"/>
      <c r="Q32" s="306">
        <v>0</v>
      </c>
      <c r="R32" s="306">
        <v>0</v>
      </c>
      <c r="S32" s="306">
        <v>0</v>
      </c>
      <c r="T32" s="306">
        <v>0</v>
      </c>
      <c r="U32" s="306">
        <v>0</v>
      </c>
      <c r="V32" s="306">
        <v>0</v>
      </c>
      <c r="W32" s="306">
        <v>2.7320000000000001E-2</v>
      </c>
      <c r="X32" s="306">
        <v>2.4410000000000001E-2</v>
      </c>
      <c r="Y32" s="306">
        <v>2.742E-2</v>
      </c>
      <c r="Z32" s="306">
        <v>2.946E-2</v>
      </c>
      <c r="AA32" s="306">
        <v>2.793E-2</v>
      </c>
      <c r="AB32" s="306">
        <v>2.664E-2</v>
      </c>
      <c r="AC32" s="306">
        <v>3.0120000000000001E-2</v>
      </c>
      <c r="AD32" s="306">
        <v>5.5030000000000003E-2</v>
      </c>
      <c r="AE32" s="306">
        <v>3.7139999999999999E-2</v>
      </c>
      <c r="AF32" s="306">
        <v>7.1669999999999998E-2</v>
      </c>
      <c r="AG32" s="306">
        <v>4.4639999999999999E-2</v>
      </c>
      <c r="AH32" s="306">
        <v>7.0190000000000002E-2</v>
      </c>
      <c r="AI32" s="306">
        <v>5.5489999999999998E-2</v>
      </c>
      <c r="AJ32" s="306">
        <v>0.13319</v>
      </c>
      <c r="AK32" s="306">
        <v>5.8180000000000003E-2</v>
      </c>
      <c r="AL32" s="306">
        <v>4.2180000000000002E-2</v>
      </c>
      <c r="AM32" s="306">
        <v>4.761E-2</v>
      </c>
      <c r="AN32" s="306">
        <v>4.308E-2</v>
      </c>
      <c r="AO32" s="306">
        <v>4.2639999999999997E-2</v>
      </c>
      <c r="AP32" s="306">
        <v>3.0190000000000002E-2</v>
      </c>
      <c r="AQ32" s="306">
        <v>1.9560000000000001E-2</v>
      </c>
      <c r="AR32" s="306">
        <v>1.435E-2</v>
      </c>
      <c r="AS32" s="306">
        <v>1.141E-2</v>
      </c>
      <c r="AT32" s="306">
        <v>3.0130000000000001E-2</v>
      </c>
      <c r="AU32" s="306">
        <v>0</v>
      </c>
      <c r="AV32" s="306">
        <v>0</v>
      </c>
      <c r="AW32" s="306">
        <v>0</v>
      </c>
      <c r="AX32" s="306">
        <v>0</v>
      </c>
      <c r="AY32" s="306">
        <v>0</v>
      </c>
      <c r="AZ32" s="306">
        <v>0</v>
      </c>
      <c r="BA32" s="306">
        <v>0</v>
      </c>
      <c r="BB32" s="306">
        <v>0</v>
      </c>
      <c r="BC32" s="306">
        <v>0</v>
      </c>
      <c r="BD32" s="306">
        <v>0</v>
      </c>
      <c r="BE32" s="99"/>
      <c r="BF32" s="99"/>
      <c r="BG32" s="99"/>
    </row>
    <row r="33" spans="1:59">
      <c r="A33" s="84" t="str">
        <f t="shared" si="4"/>
        <v>4_CT_DF_Y</v>
      </c>
      <c r="B33" s="84" t="str">
        <f t="shared" si="7"/>
        <v>2x0</v>
      </c>
      <c r="C33" s="84" t="str">
        <f t="shared" si="8"/>
        <v>DF</v>
      </c>
      <c r="D33" s="80">
        <v>3</v>
      </c>
      <c r="E33" s="84" t="str">
        <f t="shared" si="5"/>
        <v>SCR</v>
      </c>
      <c r="F33" s="82" t="str">
        <f t="shared" si="6"/>
        <v>'2x0 DF 3 SCR CF'!</v>
      </c>
      <c r="G33" s="80" t="s">
        <v>94</v>
      </c>
      <c r="H33" s="80" t="s">
        <v>95</v>
      </c>
      <c r="J33" s="116" t="s">
        <v>161</v>
      </c>
      <c r="K33" s="145">
        <v>4</v>
      </c>
      <c r="L33" s="145" t="s">
        <v>82</v>
      </c>
      <c r="M33" s="145" t="s">
        <v>116</v>
      </c>
      <c r="N33" s="145" t="s">
        <v>185</v>
      </c>
      <c r="O33" s="304">
        <v>34</v>
      </c>
      <c r="P33" s="305"/>
      <c r="Q33" s="306">
        <v>0</v>
      </c>
      <c r="R33" s="306">
        <v>0</v>
      </c>
      <c r="S33" s="306">
        <v>0</v>
      </c>
      <c r="T33" s="306">
        <v>0</v>
      </c>
      <c r="U33" s="306">
        <v>0</v>
      </c>
      <c r="V33" s="306">
        <v>0</v>
      </c>
      <c r="W33" s="306">
        <v>0</v>
      </c>
      <c r="X33" s="306">
        <v>4.9200000000000001E-2</v>
      </c>
      <c r="Y33" s="306">
        <v>2.419E-2</v>
      </c>
      <c r="Z33" s="306">
        <v>2.691E-2</v>
      </c>
      <c r="AA33" s="306">
        <v>2.8629999999999999E-2</v>
      </c>
      <c r="AB33" s="306">
        <v>2.7900000000000001E-2</v>
      </c>
      <c r="AC33" s="306">
        <v>2.572E-2</v>
      </c>
      <c r="AD33" s="306">
        <v>4.6190000000000002E-2</v>
      </c>
      <c r="AE33" s="306">
        <v>3.2000000000000001E-2</v>
      </c>
      <c r="AF33" s="306">
        <v>5.3830000000000003E-2</v>
      </c>
      <c r="AG33" s="306">
        <v>3.8460000000000001E-2</v>
      </c>
      <c r="AH33" s="306">
        <v>5.9330000000000001E-2</v>
      </c>
      <c r="AI33" s="306">
        <v>3.9359999999999999E-2</v>
      </c>
      <c r="AJ33" s="306">
        <v>0.1246</v>
      </c>
      <c r="AK33" s="306">
        <v>3.4040000000000001E-2</v>
      </c>
      <c r="AL33" s="306">
        <v>3.0700000000000002E-2</v>
      </c>
      <c r="AM33" s="306">
        <v>4.088E-2</v>
      </c>
      <c r="AN33" s="306">
        <v>3.7080000000000002E-2</v>
      </c>
      <c r="AO33" s="306">
        <v>4.4990000000000002E-2</v>
      </c>
      <c r="AP33" s="306">
        <v>4.5679999999999998E-2</v>
      </c>
      <c r="AQ33" s="306">
        <v>3.422E-2</v>
      </c>
      <c r="AR33" s="306">
        <v>4.0599999999999997E-2</v>
      </c>
      <c r="AS33" s="306">
        <v>2.8000000000000001E-2</v>
      </c>
      <c r="AT33" s="306">
        <v>2.2749999999999999E-2</v>
      </c>
      <c r="AU33" s="306">
        <v>1.367E-2</v>
      </c>
      <c r="AV33" s="306">
        <v>1.391E-2</v>
      </c>
      <c r="AW33" s="306">
        <v>8.6599999999999993E-3</v>
      </c>
      <c r="AX33" s="306">
        <v>2.852E-2</v>
      </c>
      <c r="AY33" s="306">
        <v>0</v>
      </c>
      <c r="AZ33" s="306">
        <v>0</v>
      </c>
      <c r="BA33" s="306">
        <v>0</v>
      </c>
      <c r="BB33" s="306">
        <v>0</v>
      </c>
      <c r="BC33" s="306">
        <v>0</v>
      </c>
      <c r="BD33" s="306">
        <v>0</v>
      </c>
      <c r="BE33" s="99"/>
      <c r="BF33" s="99"/>
      <c r="BG33" s="99"/>
    </row>
    <row r="34" spans="1:59">
      <c r="A34" s="84" t="str">
        <f t="shared" si="4"/>
        <v>5_CT_DF_Y</v>
      </c>
      <c r="B34" s="84" t="str">
        <f t="shared" si="7"/>
        <v>2x0</v>
      </c>
      <c r="C34" s="84" t="str">
        <f t="shared" si="8"/>
        <v>DF</v>
      </c>
      <c r="D34" s="80">
        <v>3</v>
      </c>
      <c r="E34" s="84" t="str">
        <f t="shared" si="5"/>
        <v>SCR</v>
      </c>
      <c r="F34" s="82" t="str">
        <f t="shared" si="6"/>
        <v>'2x0 DF 3 SCR CF'!</v>
      </c>
      <c r="G34" s="80" t="s">
        <v>94</v>
      </c>
      <c r="H34" s="80" t="s">
        <v>95</v>
      </c>
      <c r="J34" s="116" t="s">
        <v>162</v>
      </c>
      <c r="K34" s="145">
        <v>5</v>
      </c>
      <c r="L34" s="145" t="s">
        <v>82</v>
      </c>
      <c r="M34" s="145" t="s">
        <v>116</v>
      </c>
      <c r="N34" s="145" t="s">
        <v>185</v>
      </c>
      <c r="O34" s="304">
        <v>34</v>
      </c>
      <c r="P34" s="305"/>
      <c r="Q34" s="306">
        <v>0</v>
      </c>
      <c r="R34" s="306">
        <v>0</v>
      </c>
      <c r="S34" s="306">
        <v>0</v>
      </c>
      <c r="T34" s="306">
        <v>0</v>
      </c>
      <c r="U34" s="306">
        <v>0</v>
      </c>
      <c r="V34" s="306">
        <v>0</v>
      </c>
      <c r="W34" s="306">
        <v>0</v>
      </c>
      <c r="X34" s="306">
        <v>4.9200000000000001E-2</v>
      </c>
      <c r="Y34" s="306">
        <v>2.419E-2</v>
      </c>
      <c r="Z34" s="306">
        <v>2.691E-2</v>
      </c>
      <c r="AA34" s="306">
        <v>2.8629999999999999E-2</v>
      </c>
      <c r="AB34" s="306">
        <v>2.7900000000000001E-2</v>
      </c>
      <c r="AC34" s="306">
        <v>2.572E-2</v>
      </c>
      <c r="AD34" s="306">
        <v>4.6190000000000002E-2</v>
      </c>
      <c r="AE34" s="306">
        <v>3.2000000000000001E-2</v>
      </c>
      <c r="AF34" s="306">
        <v>5.3830000000000003E-2</v>
      </c>
      <c r="AG34" s="306">
        <v>3.8460000000000001E-2</v>
      </c>
      <c r="AH34" s="306">
        <v>5.9330000000000001E-2</v>
      </c>
      <c r="AI34" s="306">
        <v>3.9359999999999999E-2</v>
      </c>
      <c r="AJ34" s="306">
        <v>0.1246</v>
      </c>
      <c r="AK34" s="306">
        <v>3.4040000000000001E-2</v>
      </c>
      <c r="AL34" s="306">
        <v>3.0700000000000002E-2</v>
      </c>
      <c r="AM34" s="306">
        <v>4.088E-2</v>
      </c>
      <c r="AN34" s="306">
        <v>3.7080000000000002E-2</v>
      </c>
      <c r="AO34" s="306">
        <v>4.4990000000000002E-2</v>
      </c>
      <c r="AP34" s="306">
        <v>4.5679999999999998E-2</v>
      </c>
      <c r="AQ34" s="306">
        <v>3.422E-2</v>
      </c>
      <c r="AR34" s="306">
        <v>4.0599999999999997E-2</v>
      </c>
      <c r="AS34" s="306">
        <v>2.8000000000000001E-2</v>
      </c>
      <c r="AT34" s="306">
        <v>2.2749999999999999E-2</v>
      </c>
      <c r="AU34" s="306">
        <v>1.367E-2</v>
      </c>
      <c r="AV34" s="306">
        <v>1.391E-2</v>
      </c>
      <c r="AW34" s="306">
        <v>8.6599999999999993E-3</v>
      </c>
      <c r="AX34" s="306">
        <v>2.852E-2</v>
      </c>
      <c r="AY34" s="306">
        <v>0</v>
      </c>
      <c r="AZ34" s="306">
        <v>0</v>
      </c>
      <c r="BA34" s="306">
        <v>0</v>
      </c>
      <c r="BB34" s="306">
        <v>0</v>
      </c>
      <c r="BC34" s="306">
        <v>0</v>
      </c>
      <c r="BD34" s="306">
        <v>0</v>
      </c>
      <c r="BE34" s="99"/>
      <c r="BF34" s="99"/>
      <c r="BG34" s="99"/>
    </row>
    <row r="35" spans="1:59">
      <c r="A35" s="84"/>
      <c r="B35" s="84"/>
      <c r="C35" s="84"/>
      <c r="E35" s="84"/>
      <c r="F35" s="82"/>
      <c r="J35" s="116"/>
      <c r="K35" s="145"/>
      <c r="L35" s="145"/>
      <c r="M35" s="145"/>
      <c r="N35" s="145"/>
      <c r="O35" s="304"/>
      <c r="P35" s="305"/>
      <c r="Q35" s="306"/>
      <c r="R35" s="306"/>
      <c r="S35" s="306"/>
      <c r="T35" s="306"/>
      <c r="U35" s="306"/>
      <c r="V35" s="306"/>
      <c r="W35" s="306"/>
      <c r="X35" s="306"/>
      <c r="Y35" s="306"/>
      <c r="Z35" s="306"/>
      <c r="AA35" s="306"/>
      <c r="AB35" s="306"/>
      <c r="AC35" s="306"/>
      <c r="AD35" s="306"/>
      <c r="AE35" s="306"/>
      <c r="AF35" s="306"/>
      <c r="AG35" s="306"/>
      <c r="AH35" s="306"/>
      <c r="AI35" s="306"/>
      <c r="AJ35" s="306"/>
      <c r="AK35" s="306"/>
      <c r="AL35" s="306"/>
      <c r="AM35" s="306"/>
      <c r="AN35" s="306"/>
      <c r="AO35" s="306"/>
      <c r="AP35" s="306"/>
      <c r="AQ35" s="306"/>
      <c r="AR35" s="306"/>
      <c r="AS35" s="306"/>
      <c r="AT35" s="306"/>
      <c r="AU35" s="306"/>
      <c r="AV35" s="306"/>
      <c r="AW35" s="306"/>
      <c r="AX35" s="306"/>
      <c r="AY35" s="306"/>
      <c r="AZ35" s="306"/>
      <c r="BA35" s="306"/>
      <c r="BB35" s="306"/>
      <c r="BC35" s="306"/>
      <c r="BD35" s="306"/>
      <c r="BE35" s="99"/>
      <c r="BF35" s="99"/>
      <c r="BG35" s="99"/>
    </row>
    <row r="36" spans="1:59">
      <c r="A36" s="84" t="str">
        <f t="shared" si="4"/>
        <v>1_CC_DF_Y</v>
      </c>
      <c r="B36" s="84" t="str">
        <f t="shared" ref="B36:B41" si="9">IF(L36="CC","2x1","2x0")</f>
        <v>2x1</v>
      </c>
      <c r="C36" s="84" t="str">
        <f t="shared" ref="C36:C41" si="10">M36</f>
        <v>DF</v>
      </c>
      <c r="D36" s="80">
        <v>3</v>
      </c>
      <c r="E36" s="84" t="str">
        <f t="shared" si="5"/>
        <v>SCR</v>
      </c>
      <c r="F36" s="82" t="str">
        <f t="shared" si="6"/>
        <v>'2x1 DF 3 CF'!</v>
      </c>
      <c r="G36" s="80" t="s">
        <v>94</v>
      </c>
      <c r="H36" s="80" t="s">
        <v>95</v>
      </c>
      <c r="J36" s="136" t="s">
        <v>158</v>
      </c>
      <c r="K36" s="142">
        <v>1</v>
      </c>
      <c r="L36" s="145" t="s">
        <v>83</v>
      </c>
      <c r="M36" s="145" t="s">
        <v>116</v>
      </c>
      <c r="N36" s="145" t="s">
        <v>185</v>
      </c>
      <c r="O36" s="304">
        <v>39</v>
      </c>
      <c r="P36" s="305"/>
      <c r="Q36" s="306">
        <v>0</v>
      </c>
      <c r="R36" s="306">
        <v>0</v>
      </c>
      <c r="S36" s="306">
        <v>0</v>
      </c>
      <c r="T36" s="306">
        <v>0</v>
      </c>
      <c r="U36" s="306">
        <v>0</v>
      </c>
      <c r="V36" s="306">
        <v>0</v>
      </c>
      <c r="W36" s="306">
        <v>4.4339999999999997E-2</v>
      </c>
      <c r="X36" s="306">
        <v>3.2120000000000003E-2</v>
      </c>
      <c r="Y36" s="306">
        <v>1.6660000000000001E-2</v>
      </c>
      <c r="Z36" s="306">
        <v>1.9310000000000001E-2</v>
      </c>
      <c r="AA36" s="306">
        <v>3.474E-2</v>
      </c>
      <c r="AB36" s="306">
        <v>2.785E-2</v>
      </c>
      <c r="AC36" s="306">
        <v>2.9749999999999999E-2</v>
      </c>
      <c r="AD36" s="306">
        <v>3.1E-2</v>
      </c>
      <c r="AE36" s="306">
        <v>4.7289999999999999E-2</v>
      </c>
      <c r="AF36" s="306">
        <v>3.4470000000000001E-2</v>
      </c>
      <c r="AG36" s="306">
        <v>4.3439999999999999E-2</v>
      </c>
      <c r="AH36" s="306">
        <v>3.9140000000000001E-2</v>
      </c>
      <c r="AI36" s="306">
        <v>6.9139999999999993E-2</v>
      </c>
      <c r="AJ36" s="306">
        <v>4.6890000000000001E-2</v>
      </c>
      <c r="AK36" s="306">
        <v>2.6960000000000001E-2</v>
      </c>
      <c r="AL36" s="306">
        <v>3.7339999999999998E-2</v>
      </c>
      <c r="AM36" s="306">
        <v>3.8559999999999997E-2</v>
      </c>
      <c r="AN36" s="306">
        <v>3.1859999999999999E-2</v>
      </c>
      <c r="AO36" s="306">
        <v>3.7359999999999997E-2</v>
      </c>
      <c r="AP36" s="306">
        <v>4.0390000000000002E-2</v>
      </c>
      <c r="AQ36" s="306">
        <v>4.0390000000000002E-2</v>
      </c>
      <c r="AR36" s="306">
        <v>3.5209999999999998E-2</v>
      </c>
      <c r="AS36" s="306">
        <v>3.3390000000000003E-2</v>
      </c>
      <c r="AT36" s="306">
        <v>3.2469999999999999E-2</v>
      </c>
      <c r="AU36" s="306">
        <v>2.759E-2</v>
      </c>
      <c r="AV36" s="306">
        <v>2.1499999999999998E-2</v>
      </c>
      <c r="AW36" s="306">
        <v>1.5709999999999998E-2</v>
      </c>
      <c r="AX36" s="306">
        <v>1.3270000000000001E-2</v>
      </c>
      <c r="AY36" s="306">
        <v>1.022E-2</v>
      </c>
      <c r="AZ36" s="306">
        <v>9.92E-3</v>
      </c>
      <c r="BA36" s="306">
        <v>7.4799999999999997E-3</v>
      </c>
      <c r="BB36" s="306">
        <v>2.3E-3</v>
      </c>
      <c r="BC36" s="306">
        <v>2.1909999999999999E-2</v>
      </c>
      <c r="BD36" s="306">
        <v>0</v>
      </c>
      <c r="BE36" s="99"/>
      <c r="BF36" s="99"/>
      <c r="BG36" s="99"/>
    </row>
    <row r="37" spans="1:59">
      <c r="A37" s="84" t="str">
        <f t="shared" si="4"/>
        <v>2_CC_DF_Y</v>
      </c>
      <c r="B37" s="84" t="str">
        <f t="shared" si="9"/>
        <v>2x1</v>
      </c>
      <c r="C37" s="84" t="str">
        <f t="shared" si="10"/>
        <v>DF</v>
      </c>
      <c r="D37" s="80">
        <v>3</v>
      </c>
      <c r="E37" s="84" t="str">
        <f t="shared" si="5"/>
        <v>SCR</v>
      </c>
      <c r="F37" s="82" t="str">
        <f t="shared" si="6"/>
        <v>'2x1 DF 3 CF'!</v>
      </c>
      <c r="G37" s="80" t="s">
        <v>94</v>
      </c>
      <c r="H37" s="80" t="s">
        <v>95</v>
      </c>
      <c r="J37" s="116" t="s">
        <v>159</v>
      </c>
      <c r="K37" s="145">
        <v>2</v>
      </c>
      <c r="L37" s="145" t="s">
        <v>83</v>
      </c>
      <c r="M37" s="145" t="s">
        <v>116</v>
      </c>
      <c r="N37" s="145" t="s">
        <v>185</v>
      </c>
      <c r="O37" s="304">
        <v>39</v>
      </c>
      <c r="P37" s="305"/>
      <c r="Q37" s="306">
        <v>0</v>
      </c>
      <c r="R37" s="306">
        <v>0</v>
      </c>
      <c r="S37" s="306">
        <v>0</v>
      </c>
      <c r="T37" s="306">
        <v>0</v>
      </c>
      <c r="U37" s="306">
        <v>0</v>
      </c>
      <c r="V37" s="306">
        <v>0</v>
      </c>
      <c r="W37" s="306">
        <v>4.4339999999999997E-2</v>
      </c>
      <c r="X37" s="306">
        <v>3.2120000000000003E-2</v>
      </c>
      <c r="Y37" s="306">
        <v>1.6660000000000001E-2</v>
      </c>
      <c r="Z37" s="306">
        <v>1.9310000000000001E-2</v>
      </c>
      <c r="AA37" s="306">
        <v>3.474E-2</v>
      </c>
      <c r="AB37" s="306">
        <v>2.785E-2</v>
      </c>
      <c r="AC37" s="306">
        <v>2.9749999999999999E-2</v>
      </c>
      <c r="AD37" s="306">
        <v>3.1E-2</v>
      </c>
      <c r="AE37" s="306">
        <v>4.7289999999999999E-2</v>
      </c>
      <c r="AF37" s="306">
        <v>3.4470000000000001E-2</v>
      </c>
      <c r="AG37" s="306">
        <v>4.3439999999999999E-2</v>
      </c>
      <c r="AH37" s="306">
        <v>3.9140000000000001E-2</v>
      </c>
      <c r="AI37" s="306">
        <v>6.9139999999999993E-2</v>
      </c>
      <c r="AJ37" s="306">
        <v>4.6890000000000001E-2</v>
      </c>
      <c r="AK37" s="306">
        <v>2.6960000000000001E-2</v>
      </c>
      <c r="AL37" s="306">
        <v>3.7339999999999998E-2</v>
      </c>
      <c r="AM37" s="306">
        <v>3.8559999999999997E-2</v>
      </c>
      <c r="AN37" s="306">
        <v>3.1859999999999999E-2</v>
      </c>
      <c r="AO37" s="306">
        <v>3.7359999999999997E-2</v>
      </c>
      <c r="AP37" s="306">
        <v>4.0390000000000002E-2</v>
      </c>
      <c r="AQ37" s="306">
        <v>4.0390000000000002E-2</v>
      </c>
      <c r="AR37" s="306">
        <v>3.5209999999999998E-2</v>
      </c>
      <c r="AS37" s="306">
        <v>3.3390000000000003E-2</v>
      </c>
      <c r="AT37" s="306">
        <v>3.2469999999999999E-2</v>
      </c>
      <c r="AU37" s="306">
        <v>2.759E-2</v>
      </c>
      <c r="AV37" s="306">
        <v>2.1499999999999998E-2</v>
      </c>
      <c r="AW37" s="306">
        <v>1.5709999999999998E-2</v>
      </c>
      <c r="AX37" s="306">
        <v>1.3270000000000001E-2</v>
      </c>
      <c r="AY37" s="306">
        <v>1.022E-2</v>
      </c>
      <c r="AZ37" s="306">
        <v>9.92E-3</v>
      </c>
      <c r="BA37" s="306">
        <v>7.4799999999999997E-3</v>
      </c>
      <c r="BB37" s="306">
        <v>2.3E-3</v>
      </c>
      <c r="BC37" s="306">
        <v>2.1909999999999999E-2</v>
      </c>
      <c r="BD37" s="306">
        <v>0</v>
      </c>
      <c r="BE37" s="99"/>
      <c r="BF37" s="99"/>
      <c r="BG37" s="99"/>
    </row>
    <row r="38" spans="1:59">
      <c r="A38" s="84" t="str">
        <f t="shared" si="4"/>
        <v>3_CC_DF_Y</v>
      </c>
      <c r="B38" s="84" t="str">
        <f t="shared" si="9"/>
        <v>2x1</v>
      </c>
      <c r="C38" s="84" t="str">
        <f t="shared" si="10"/>
        <v>DF</v>
      </c>
      <c r="D38" s="80">
        <v>3</v>
      </c>
      <c r="E38" s="84" t="str">
        <f t="shared" si="5"/>
        <v>SCR</v>
      </c>
      <c r="F38" s="82" t="str">
        <f t="shared" si="6"/>
        <v>'2x1 DF 3 CF'!</v>
      </c>
      <c r="G38" s="80" t="s">
        <v>94</v>
      </c>
      <c r="H38" s="80" t="s">
        <v>95</v>
      </c>
      <c r="J38" s="116" t="s">
        <v>160</v>
      </c>
      <c r="K38" s="145">
        <v>3</v>
      </c>
      <c r="L38" s="145" t="s">
        <v>83</v>
      </c>
      <c r="M38" s="145" t="s">
        <v>116</v>
      </c>
      <c r="N38" s="145" t="s">
        <v>185</v>
      </c>
      <c r="O38" s="304">
        <v>39</v>
      </c>
      <c r="P38" s="305"/>
      <c r="Q38" s="306">
        <v>0</v>
      </c>
      <c r="R38" s="306">
        <v>0</v>
      </c>
      <c r="S38" s="306">
        <v>0</v>
      </c>
      <c r="T38" s="306">
        <v>0</v>
      </c>
      <c r="U38" s="306">
        <v>0</v>
      </c>
      <c r="V38" s="306">
        <v>0</v>
      </c>
      <c r="W38" s="306">
        <v>4.4339999999999997E-2</v>
      </c>
      <c r="X38" s="306">
        <v>3.2120000000000003E-2</v>
      </c>
      <c r="Y38" s="306">
        <v>1.6660000000000001E-2</v>
      </c>
      <c r="Z38" s="306">
        <v>1.9310000000000001E-2</v>
      </c>
      <c r="AA38" s="306">
        <v>3.474E-2</v>
      </c>
      <c r="AB38" s="306">
        <v>2.785E-2</v>
      </c>
      <c r="AC38" s="306">
        <v>2.9749999999999999E-2</v>
      </c>
      <c r="AD38" s="306">
        <v>3.1E-2</v>
      </c>
      <c r="AE38" s="306">
        <v>4.7289999999999999E-2</v>
      </c>
      <c r="AF38" s="306">
        <v>3.4470000000000001E-2</v>
      </c>
      <c r="AG38" s="306">
        <v>4.3439999999999999E-2</v>
      </c>
      <c r="AH38" s="306">
        <v>3.9140000000000001E-2</v>
      </c>
      <c r="AI38" s="306">
        <v>6.9139999999999993E-2</v>
      </c>
      <c r="AJ38" s="306">
        <v>4.6890000000000001E-2</v>
      </c>
      <c r="AK38" s="306">
        <v>2.6960000000000001E-2</v>
      </c>
      <c r="AL38" s="306">
        <v>3.7339999999999998E-2</v>
      </c>
      <c r="AM38" s="306">
        <v>3.8559999999999997E-2</v>
      </c>
      <c r="AN38" s="306">
        <v>3.1859999999999999E-2</v>
      </c>
      <c r="AO38" s="306">
        <v>3.7359999999999997E-2</v>
      </c>
      <c r="AP38" s="306">
        <v>4.0390000000000002E-2</v>
      </c>
      <c r="AQ38" s="306">
        <v>4.0390000000000002E-2</v>
      </c>
      <c r="AR38" s="306">
        <v>3.5209999999999998E-2</v>
      </c>
      <c r="AS38" s="306">
        <v>3.3390000000000003E-2</v>
      </c>
      <c r="AT38" s="306">
        <v>3.2469999999999999E-2</v>
      </c>
      <c r="AU38" s="306">
        <v>2.759E-2</v>
      </c>
      <c r="AV38" s="306">
        <v>2.1499999999999998E-2</v>
      </c>
      <c r="AW38" s="306">
        <v>1.5709999999999998E-2</v>
      </c>
      <c r="AX38" s="306">
        <v>1.3270000000000001E-2</v>
      </c>
      <c r="AY38" s="306">
        <v>1.022E-2</v>
      </c>
      <c r="AZ38" s="306">
        <v>9.92E-3</v>
      </c>
      <c r="BA38" s="306">
        <v>7.4799999999999997E-3</v>
      </c>
      <c r="BB38" s="306">
        <v>2.3E-3</v>
      </c>
      <c r="BC38" s="306">
        <v>2.1909999999999999E-2</v>
      </c>
      <c r="BD38" s="306">
        <v>0</v>
      </c>
    </row>
    <row r="39" spans="1:59">
      <c r="A39" s="84" t="str">
        <f t="shared" si="4"/>
        <v>3_CC_SF_Y</v>
      </c>
      <c r="B39" s="84" t="str">
        <f t="shared" si="9"/>
        <v>2x1</v>
      </c>
      <c r="C39" s="84" t="str">
        <f t="shared" si="10"/>
        <v>SF</v>
      </c>
      <c r="D39" s="80">
        <v>3</v>
      </c>
      <c r="E39" s="84" t="str">
        <f t="shared" si="5"/>
        <v>SCR</v>
      </c>
      <c r="F39" s="82" t="str">
        <f t="shared" si="6"/>
        <v>'2x1 SF 3 CF'!</v>
      </c>
      <c r="G39" s="80" t="s">
        <v>94</v>
      </c>
      <c r="H39" s="80" t="s">
        <v>95</v>
      </c>
      <c r="J39" s="116" t="s">
        <v>160</v>
      </c>
      <c r="K39" s="145">
        <v>3</v>
      </c>
      <c r="L39" s="145" t="s">
        <v>83</v>
      </c>
      <c r="M39" s="145" t="s">
        <v>117</v>
      </c>
      <c r="N39" s="145" t="s">
        <v>185</v>
      </c>
      <c r="O39" s="304">
        <v>39</v>
      </c>
      <c r="P39" s="305"/>
      <c r="Q39" s="306">
        <v>0</v>
      </c>
      <c r="R39" s="306">
        <v>0</v>
      </c>
      <c r="S39" s="306">
        <v>0</v>
      </c>
      <c r="T39" s="306">
        <v>0</v>
      </c>
      <c r="U39" s="306">
        <v>0</v>
      </c>
      <c r="V39" s="306">
        <v>0</v>
      </c>
      <c r="W39" s="306">
        <v>4.4139999999999999E-2</v>
      </c>
      <c r="X39" s="306">
        <v>3.2870000000000003E-2</v>
      </c>
      <c r="Y39" s="306">
        <v>1.6840000000000001E-2</v>
      </c>
      <c r="Z39" s="306">
        <v>1.949E-2</v>
      </c>
      <c r="AA39" s="306">
        <v>3.5349999999999999E-2</v>
      </c>
      <c r="AB39" s="306">
        <v>2.802E-2</v>
      </c>
      <c r="AC39" s="306">
        <v>2.9929999999999998E-2</v>
      </c>
      <c r="AD39" s="306">
        <v>3.116E-2</v>
      </c>
      <c r="AE39" s="306">
        <v>4.7780000000000003E-2</v>
      </c>
      <c r="AF39" s="306">
        <v>3.458E-2</v>
      </c>
      <c r="AG39" s="306">
        <v>4.3749999999999997E-2</v>
      </c>
      <c r="AH39" s="306">
        <v>3.9170000000000003E-2</v>
      </c>
      <c r="AI39" s="306">
        <v>6.9169999999999995E-2</v>
      </c>
      <c r="AJ39" s="306">
        <v>4.743E-2</v>
      </c>
      <c r="AK39" s="306">
        <v>2.6749999999999999E-2</v>
      </c>
      <c r="AL39" s="306">
        <v>3.7150000000000002E-2</v>
      </c>
      <c r="AM39" s="306">
        <v>3.8219999999999997E-2</v>
      </c>
      <c r="AN39" s="306">
        <v>3.1579999999999997E-2</v>
      </c>
      <c r="AO39" s="306">
        <v>3.7109999999999997E-2</v>
      </c>
      <c r="AP39" s="306">
        <v>4.0030000000000003E-2</v>
      </c>
      <c r="AQ39" s="306">
        <v>4.0030000000000003E-2</v>
      </c>
      <c r="AR39" s="306">
        <v>3.49E-2</v>
      </c>
      <c r="AS39" s="306">
        <v>3.3090000000000001E-2</v>
      </c>
      <c r="AT39" s="306">
        <v>3.218E-2</v>
      </c>
      <c r="AU39" s="306">
        <v>2.7349999999999999E-2</v>
      </c>
      <c r="AV39" s="306">
        <v>2.1309999999999999E-2</v>
      </c>
      <c r="AW39" s="306">
        <v>1.5570000000000001E-2</v>
      </c>
      <c r="AX39" s="306">
        <v>1.315E-2</v>
      </c>
      <c r="AY39" s="306">
        <v>1.013E-2</v>
      </c>
      <c r="AZ39" s="306">
        <v>9.8300000000000002E-3</v>
      </c>
      <c r="BA39" s="306">
        <v>7.4099999999999999E-3</v>
      </c>
      <c r="BB39" s="306">
        <v>2.2799999999999999E-3</v>
      </c>
      <c r="BC39" s="306">
        <v>2.2259999999999999E-2</v>
      </c>
      <c r="BD39" s="306">
        <v>0</v>
      </c>
    </row>
    <row r="40" spans="1:59">
      <c r="A40" s="84" t="str">
        <f t="shared" si="4"/>
        <v>4_CC_DF_Y</v>
      </c>
      <c r="B40" s="84" t="str">
        <f t="shared" si="9"/>
        <v>2x1</v>
      </c>
      <c r="C40" s="84" t="str">
        <f t="shared" si="10"/>
        <v>DF</v>
      </c>
      <c r="D40" s="80">
        <v>3</v>
      </c>
      <c r="E40" s="84" t="str">
        <f t="shared" si="5"/>
        <v>SCR</v>
      </c>
      <c r="F40" s="82" t="str">
        <f t="shared" si="6"/>
        <v>'2x1 DF 3 CF'!</v>
      </c>
      <c r="G40" s="80" t="s">
        <v>94</v>
      </c>
      <c r="H40" s="80" t="s">
        <v>95</v>
      </c>
      <c r="J40" s="116" t="s">
        <v>161</v>
      </c>
      <c r="K40" s="145">
        <v>4</v>
      </c>
      <c r="L40" s="145" t="s">
        <v>83</v>
      </c>
      <c r="M40" s="145" t="s">
        <v>116</v>
      </c>
      <c r="N40" s="145" t="s">
        <v>185</v>
      </c>
      <c r="O40" s="304">
        <v>39</v>
      </c>
      <c r="P40" s="305"/>
      <c r="Q40" s="306">
        <v>0</v>
      </c>
      <c r="R40" s="306">
        <v>0</v>
      </c>
      <c r="S40" s="306">
        <v>0</v>
      </c>
      <c r="T40" s="306">
        <v>0</v>
      </c>
      <c r="U40" s="306">
        <v>0</v>
      </c>
      <c r="V40" s="306">
        <v>0</v>
      </c>
      <c r="W40" s="306">
        <v>4.4339999999999997E-2</v>
      </c>
      <c r="X40" s="306">
        <v>3.2120000000000003E-2</v>
      </c>
      <c r="Y40" s="306">
        <v>1.6660000000000001E-2</v>
      </c>
      <c r="Z40" s="306">
        <v>1.9310000000000001E-2</v>
      </c>
      <c r="AA40" s="306">
        <v>3.474E-2</v>
      </c>
      <c r="AB40" s="306">
        <v>2.785E-2</v>
      </c>
      <c r="AC40" s="306">
        <v>2.9749999999999999E-2</v>
      </c>
      <c r="AD40" s="306">
        <v>3.1E-2</v>
      </c>
      <c r="AE40" s="306">
        <v>4.7289999999999999E-2</v>
      </c>
      <c r="AF40" s="306">
        <v>3.4470000000000001E-2</v>
      </c>
      <c r="AG40" s="306">
        <v>4.3439999999999999E-2</v>
      </c>
      <c r="AH40" s="306">
        <v>3.9140000000000001E-2</v>
      </c>
      <c r="AI40" s="306">
        <v>6.9139999999999993E-2</v>
      </c>
      <c r="AJ40" s="306">
        <v>4.6890000000000001E-2</v>
      </c>
      <c r="AK40" s="306">
        <v>2.6960000000000001E-2</v>
      </c>
      <c r="AL40" s="306">
        <v>3.7339999999999998E-2</v>
      </c>
      <c r="AM40" s="306">
        <v>3.8559999999999997E-2</v>
      </c>
      <c r="AN40" s="306">
        <v>3.1859999999999999E-2</v>
      </c>
      <c r="AO40" s="306">
        <v>3.7359999999999997E-2</v>
      </c>
      <c r="AP40" s="306">
        <v>4.0390000000000002E-2</v>
      </c>
      <c r="AQ40" s="306">
        <v>4.0390000000000002E-2</v>
      </c>
      <c r="AR40" s="306">
        <v>3.5209999999999998E-2</v>
      </c>
      <c r="AS40" s="306">
        <v>3.3390000000000003E-2</v>
      </c>
      <c r="AT40" s="306">
        <v>3.2469999999999999E-2</v>
      </c>
      <c r="AU40" s="306">
        <v>2.759E-2</v>
      </c>
      <c r="AV40" s="306">
        <v>2.1499999999999998E-2</v>
      </c>
      <c r="AW40" s="306">
        <v>1.5709999999999998E-2</v>
      </c>
      <c r="AX40" s="306">
        <v>1.3270000000000001E-2</v>
      </c>
      <c r="AY40" s="306">
        <v>1.022E-2</v>
      </c>
      <c r="AZ40" s="306">
        <v>9.92E-3</v>
      </c>
      <c r="BA40" s="306">
        <v>7.4799999999999997E-3</v>
      </c>
      <c r="BB40" s="306">
        <v>2.3E-3</v>
      </c>
      <c r="BC40" s="306">
        <v>2.1909999999999999E-2</v>
      </c>
      <c r="BD40" s="306">
        <v>0</v>
      </c>
      <c r="BE40" s="99"/>
      <c r="BF40" s="99"/>
      <c r="BG40" s="99"/>
    </row>
    <row r="41" spans="1:59">
      <c r="A41" s="84" t="str">
        <f t="shared" si="4"/>
        <v>5_CC_DF_Y</v>
      </c>
      <c r="B41" s="84" t="str">
        <f t="shared" si="9"/>
        <v>2x1</v>
      </c>
      <c r="C41" s="84" t="str">
        <f t="shared" si="10"/>
        <v>DF</v>
      </c>
      <c r="D41" s="80">
        <v>3</v>
      </c>
      <c r="E41" s="84" t="str">
        <f t="shared" si="5"/>
        <v>SCR</v>
      </c>
      <c r="F41" s="82" t="str">
        <f t="shared" si="6"/>
        <v>'2x1 DF 3 CF'!</v>
      </c>
      <c r="G41" s="80" t="s">
        <v>94</v>
      </c>
      <c r="H41" s="80" t="s">
        <v>95</v>
      </c>
      <c r="J41" s="116" t="s">
        <v>162</v>
      </c>
      <c r="K41" s="145">
        <v>5</v>
      </c>
      <c r="L41" s="145" t="s">
        <v>83</v>
      </c>
      <c r="M41" s="145" t="s">
        <v>116</v>
      </c>
      <c r="N41" s="145" t="s">
        <v>185</v>
      </c>
      <c r="O41" s="304">
        <v>39</v>
      </c>
      <c r="P41" s="305"/>
      <c r="Q41" s="306">
        <v>0</v>
      </c>
      <c r="R41" s="306">
        <v>0</v>
      </c>
      <c r="S41" s="306">
        <v>0</v>
      </c>
      <c r="T41" s="306">
        <v>0</v>
      </c>
      <c r="U41" s="306">
        <v>0</v>
      </c>
      <c r="V41" s="306">
        <v>0</v>
      </c>
      <c r="W41" s="306">
        <v>4.4339999999999997E-2</v>
      </c>
      <c r="X41" s="306">
        <v>3.2120000000000003E-2</v>
      </c>
      <c r="Y41" s="306">
        <v>1.6660000000000001E-2</v>
      </c>
      <c r="Z41" s="306">
        <v>1.9310000000000001E-2</v>
      </c>
      <c r="AA41" s="306">
        <v>3.474E-2</v>
      </c>
      <c r="AB41" s="306">
        <v>2.785E-2</v>
      </c>
      <c r="AC41" s="306">
        <v>2.9749999999999999E-2</v>
      </c>
      <c r="AD41" s="306">
        <v>3.1E-2</v>
      </c>
      <c r="AE41" s="306">
        <v>4.7289999999999999E-2</v>
      </c>
      <c r="AF41" s="306">
        <v>3.4470000000000001E-2</v>
      </c>
      <c r="AG41" s="306">
        <v>4.3439999999999999E-2</v>
      </c>
      <c r="AH41" s="306">
        <v>3.9140000000000001E-2</v>
      </c>
      <c r="AI41" s="306">
        <v>6.9139999999999993E-2</v>
      </c>
      <c r="AJ41" s="306">
        <v>4.6890000000000001E-2</v>
      </c>
      <c r="AK41" s="306">
        <v>2.6960000000000001E-2</v>
      </c>
      <c r="AL41" s="306">
        <v>3.7339999999999998E-2</v>
      </c>
      <c r="AM41" s="306">
        <v>3.8559999999999997E-2</v>
      </c>
      <c r="AN41" s="306">
        <v>3.1859999999999999E-2</v>
      </c>
      <c r="AO41" s="306">
        <v>3.7359999999999997E-2</v>
      </c>
      <c r="AP41" s="306">
        <v>4.0390000000000002E-2</v>
      </c>
      <c r="AQ41" s="306">
        <v>4.0390000000000002E-2</v>
      </c>
      <c r="AR41" s="306">
        <v>3.5209999999999998E-2</v>
      </c>
      <c r="AS41" s="306">
        <v>3.3390000000000003E-2</v>
      </c>
      <c r="AT41" s="306">
        <v>3.2469999999999999E-2</v>
      </c>
      <c r="AU41" s="306">
        <v>2.759E-2</v>
      </c>
      <c r="AV41" s="306">
        <v>2.1499999999999998E-2</v>
      </c>
      <c r="AW41" s="306">
        <v>1.5709999999999998E-2</v>
      </c>
      <c r="AX41" s="306">
        <v>1.3270000000000001E-2</v>
      </c>
      <c r="AY41" s="306">
        <v>1.022E-2</v>
      </c>
      <c r="AZ41" s="306">
        <v>9.92E-3</v>
      </c>
      <c r="BA41" s="306">
        <v>7.4799999999999997E-3</v>
      </c>
      <c r="BB41" s="306">
        <v>2.3E-3</v>
      </c>
      <c r="BC41" s="306">
        <v>2.1909999999999999E-2</v>
      </c>
      <c r="BD41" s="306">
        <v>0</v>
      </c>
      <c r="BE41" s="99"/>
      <c r="BF41" s="99"/>
      <c r="BG41" s="99"/>
    </row>
    <row r="42" spans="1:59">
      <c r="E42" s="84"/>
      <c r="O42" s="307"/>
      <c r="P42" s="305"/>
      <c r="Q42" s="305"/>
      <c r="R42" s="305"/>
      <c r="S42" s="305"/>
      <c r="T42" s="305"/>
      <c r="U42" s="305"/>
      <c r="V42" s="307"/>
      <c r="W42" s="307"/>
      <c r="X42" s="307"/>
      <c r="Y42" s="307"/>
      <c r="Z42" s="307"/>
      <c r="AA42" s="307"/>
      <c r="AB42" s="307"/>
      <c r="AC42" s="307"/>
      <c r="AD42" s="307"/>
      <c r="AE42" s="307"/>
      <c r="AF42" s="307"/>
      <c r="AG42" s="307"/>
      <c r="AH42" s="307"/>
      <c r="AI42" s="307"/>
      <c r="AJ42" s="307"/>
      <c r="AK42" s="307"/>
      <c r="AL42" s="307"/>
      <c r="AM42" s="307"/>
      <c r="AN42" s="307"/>
      <c r="AO42" s="307"/>
      <c r="AP42" s="307"/>
      <c r="AQ42" s="307"/>
      <c r="AR42" s="307"/>
      <c r="AS42" s="307"/>
      <c r="AT42" s="307"/>
      <c r="AU42" s="307"/>
      <c r="AV42" s="307"/>
      <c r="AW42" s="307"/>
      <c r="AX42" s="307"/>
      <c r="AY42" s="307"/>
      <c r="AZ42" s="307"/>
      <c r="BA42" s="307"/>
      <c r="BB42" s="307"/>
      <c r="BC42" s="307"/>
      <c r="BD42" s="307"/>
    </row>
    <row r="43" spans="1:59">
      <c r="E43" s="84"/>
      <c r="J43" s="101"/>
      <c r="K43" s="101"/>
      <c r="L43" s="101"/>
      <c r="M43" s="101"/>
      <c r="N43" s="177"/>
      <c r="O43" s="177"/>
      <c r="P43" s="177"/>
      <c r="Q43" s="177"/>
      <c r="R43" s="177"/>
      <c r="S43" s="177"/>
      <c r="T43" s="177"/>
      <c r="U43" s="177"/>
      <c r="V43" s="177"/>
      <c r="W43" s="177"/>
      <c r="X43" s="177"/>
      <c r="Y43" s="177"/>
      <c r="Z43" s="177"/>
      <c r="AA43" s="177"/>
      <c r="AB43" s="177"/>
      <c r="AC43" s="177"/>
      <c r="AD43" s="177"/>
      <c r="AE43" s="177"/>
      <c r="AF43" s="177"/>
      <c r="AG43" s="177"/>
      <c r="AH43" s="177"/>
      <c r="AI43" s="177"/>
      <c r="AJ43" s="177"/>
      <c r="AK43" s="177"/>
      <c r="AL43" s="177"/>
      <c r="AM43" s="177"/>
      <c r="AN43" s="177"/>
      <c r="AO43" s="177"/>
      <c r="AP43" s="177"/>
      <c r="AQ43" s="177"/>
      <c r="AR43" s="177"/>
      <c r="AS43" s="177"/>
      <c r="AT43" s="177"/>
      <c r="AU43" s="177"/>
      <c r="AV43" s="177"/>
      <c r="AW43" s="177"/>
      <c r="AX43" s="177"/>
      <c r="AY43" s="177"/>
      <c r="AZ43" s="177"/>
      <c r="BA43" s="177"/>
      <c r="BB43" s="177"/>
      <c r="BC43" s="177"/>
      <c r="BD43" s="177"/>
      <c r="BE43" s="177"/>
      <c r="BF43" s="177"/>
      <c r="BG43" s="177"/>
    </row>
    <row r="44" spans="1:59">
      <c r="E44" s="84"/>
      <c r="J44" s="181" t="s">
        <v>333</v>
      </c>
      <c r="K44" s="87"/>
      <c r="L44" s="87"/>
      <c r="M44" s="87"/>
      <c r="N44" s="178"/>
      <c r="O44" s="308"/>
      <c r="P44" s="308"/>
      <c r="Q44" s="308"/>
      <c r="R44" s="308"/>
      <c r="S44" s="308"/>
      <c r="T44" s="308"/>
      <c r="U44" s="308"/>
      <c r="V44" s="308"/>
      <c r="W44" s="308"/>
      <c r="X44" s="308"/>
      <c r="Y44" s="308"/>
      <c r="Z44" s="308"/>
      <c r="AA44" s="308"/>
      <c r="AB44" s="308"/>
      <c r="AC44" s="308"/>
      <c r="AD44" s="308"/>
      <c r="AE44" s="308"/>
      <c r="AF44" s="308"/>
      <c r="AG44" s="308"/>
      <c r="AH44" s="308"/>
      <c r="AI44" s="308"/>
      <c r="AJ44" s="308"/>
      <c r="AK44" s="308"/>
      <c r="AL44" s="308"/>
      <c r="AM44" s="308"/>
      <c r="AN44" s="308"/>
      <c r="AO44" s="308"/>
      <c r="AP44" s="308"/>
      <c r="AQ44" s="308"/>
      <c r="AR44" s="308"/>
      <c r="AS44" s="308"/>
      <c r="AT44" s="308"/>
      <c r="AU44" s="308"/>
      <c r="AV44" s="308"/>
      <c r="AW44" s="308"/>
      <c r="AX44" s="308"/>
      <c r="AY44" s="308"/>
      <c r="AZ44" s="308"/>
      <c r="BA44" s="308"/>
      <c r="BB44" s="308"/>
      <c r="BC44" s="308"/>
      <c r="BD44" s="308"/>
      <c r="BE44" s="178"/>
      <c r="BF44" s="178"/>
      <c r="BG44" s="178"/>
    </row>
    <row r="45" spans="1:59">
      <c r="B45" s="100"/>
      <c r="E45" s="84"/>
      <c r="J45" s="116"/>
      <c r="K45" s="145" t="s">
        <v>115</v>
      </c>
      <c r="L45" s="145" t="s">
        <v>178</v>
      </c>
      <c r="M45" s="145" t="s">
        <v>254</v>
      </c>
      <c r="N45" s="145" t="s">
        <v>177</v>
      </c>
      <c r="O45" s="304"/>
      <c r="P45" s="309"/>
      <c r="Q45" s="309" t="s">
        <v>256</v>
      </c>
      <c r="R45" s="309"/>
      <c r="S45" s="309"/>
      <c r="T45" s="309"/>
      <c r="U45" s="309"/>
      <c r="V45" s="309"/>
      <c r="W45" s="307"/>
      <c r="X45" s="307"/>
      <c r="Y45" s="307"/>
      <c r="Z45" s="307"/>
      <c r="AA45" s="307"/>
      <c r="AB45" s="307"/>
      <c r="AC45" s="307"/>
      <c r="AD45" s="307"/>
      <c r="AE45" s="307"/>
      <c r="AF45" s="307"/>
      <c r="AG45" s="307"/>
      <c r="AH45" s="307"/>
      <c r="AI45" s="307"/>
      <c r="AJ45" s="307"/>
      <c r="AK45" s="307"/>
      <c r="AL45" s="307"/>
      <c r="AM45" s="307"/>
      <c r="AN45" s="307"/>
      <c r="AO45" s="307"/>
      <c r="AP45" s="307"/>
      <c r="AQ45" s="307"/>
      <c r="AR45" s="307"/>
      <c r="AS45" s="307"/>
      <c r="AT45" s="307"/>
      <c r="AU45" s="307"/>
      <c r="AV45" s="307"/>
      <c r="AW45" s="307"/>
      <c r="AX45" s="307"/>
      <c r="AY45" s="307"/>
      <c r="AZ45" s="307"/>
      <c r="BA45" s="307"/>
      <c r="BB45" s="307"/>
      <c r="BC45" s="307"/>
      <c r="BD45" s="307"/>
    </row>
    <row r="46" spans="1:59">
      <c r="E46" s="84"/>
      <c r="F46" s="81" t="s">
        <v>86</v>
      </c>
      <c r="G46" s="80" t="s">
        <v>84</v>
      </c>
      <c r="H46" s="80" t="s">
        <v>85</v>
      </c>
      <c r="J46" s="140"/>
      <c r="K46" s="163"/>
      <c r="L46" s="163"/>
      <c r="M46" s="163"/>
      <c r="N46" s="163"/>
      <c r="O46" s="310"/>
      <c r="P46" s="164"/>
      <c r="Q46" s="311">
        <v>1</v>
      </c>
      <c r="R46" s="311">
        <v>2</v>
      </c>
      <c r="S46" s="311">
        <v>3</v>
      </c>
      <c r="T46" s="311">
        <v>4</v>
      </c>
      <c r="U46" s="311">
        <v>5</v>
      </c>
      <c r="V46" s="311">
        <v>6</v>
      </c>
      <c r="W46" s="311">
        <v>7</v>
      </c>
      <c r="X46" s="311">
        <v>8</v>
      </c>
      <c r="Y46" s="311">
        <v>9</v>
      </c>
      <c r="Z46" s="311">
        <v>10</v>
      </c>
      <c r="AA46" s="311">
        <v>11</v>
      </c>
      <c r="AB46" s="311">
        <v>12</v>
      </c>
      <c r="AC46" s="311">
        <v>13</v>
      </c>
      <c r="AD46" s="311">
        <v>14</v>
      </c>
      <c r="AE46" s="311">
        <v>15</v>
      </c>
      <c r="AF46" s="311">
        <v>16</v>
      </c>
      <c r="AG46" s="311">
        <v>17</v>
      </c>
      <c r="AH46" s="311">
        <v>18</v>
      </c>
      <c r="AI46" s="311">
        <v>19</v>
      </c>
      <c r="AJ46" s="311">
        <v>20</v>
      </c>
      <c r="AK46" s="311">
        <v>21</v>
      </c>
      <c r="AL46" s="311">
        <v>22</v>
      </c>
      <c r="AM46" s="311">
        <v>23</v>
      </c>
      <c r="AN46" s="311">
        <v>24</v>
      </c>
      <c r="AO46" s="311">
        <v>25</v>
      </c>
      <c r="AP46" s="311">
        <v>26</v>
      </c>
      <c r="AQ46" s="311">
        <v>27</v>
      </c>
      <c r="AR46" s="311">
        <v>28</v>
      </c>
      <c r="AS46" s="311">
        <v>29</v>
      </c>
      <c r="AT46" s="311">
        <v>30</v>
      </c>
      <c r="AU46" s="311">
        <v>31</v>
      </c>
      <c r="AV46" s="311">
        <v>32</v>
      </c>
      <c r="AW46" s="311">
        <v>33</v>
      </c>
      <c r="AX46" s="311">
        <v>34</v>
      </c>
      <c r="AY46" s="311">
        <v>35</v>
      </c>
      <c r="AZ46" s="311">
        <v>36</v>
      </c>
      <c r="BA46" s="311">
        <v>37</v>
      </c>
      <c r="BB46" s="311">
        <v>38</v>
      </c>
      <c r="BC46" s="311">
        <v>39</v>
      </c>
      <c r="BD46" s="311">
        <v>40</v>
      </c>
    </row>
    <row r="47" spans="1:59">
      <c r="A47" s="84" t="str">
        <f>K47&amp;"_"&amp;L47&amp;"_"&amp;M47&amp;"_"&amp;N47</f>
        <v>1_CT_DF_N</v>
      </c>
      <c r="B47" s="84" t="str">
        <f t="shared" ref="B47:B52" si="11">IF(L47="CC","2x1","2x0")</f>
        <v>2x0</v>
      </c>
      <c r="C47" s="84" t="str">
        <f t="shared" ref="C47:C52" si="12">M47</f>
        <v>DF</v>
      </c>
      <c r="D47" s="80">
        <v>3</v>
      </c>
      <c r="E47" s="84" t="str">
        <f>IF(N47="Y","SCR","")</f>
        <v/>
      </c>
      <c r="F47" s="82" t="str">
        <f>"'"&amp;$B47&amp;" "&amp;$C47&amp;" "&amp;$D47&amp;IF(AND(E47="SCR",B47="2x0")," SCR","")&amp;" CF'!"</f>
        <v>'2x0 DF 3 CF'!</v>
      </c>
      <c r="G47" s="80" t="s">
        <v>97</v>
      </c>
      <c r="H47" s="80" t="s">
        <v>95</v>
      </c>
      <c r="J47" s="136" t="s">
        <v>158</v>
      </c>
      <c r="K47" s="142">
        <v>1</v>
      </c>
      <c r="L47" s="145" t="s">
        <v>82</v>
      </c>
      <c r="M47" s="145" t="s">
        <v>116</v>
      </c>
      <c r="N47" s="145" t="s">
        <v>179</v>
      </c>
      <c r="O47" s="304">
        <v>34</v>
      </c>
      <c r="P47" s="305"/>
      <c r="Q47" s="306">
        <v>0</v>
      </c>
      <c r="R47" s="306">
        <v>0</v>
      </c>
      <c r="S47" s="306">
        <v>0.43280000000000002</v>
      </c>
      <c r="T47" s="306">
        <v>0</v>
      </c>
      <c r="U47" s="306">
        <v>0.21640000000000001</v>
      </c>
      <c r="V47" s="306">
        <v>0</v>
      </c>
      <c r="W47" s="306">
        <v>0</v>
      </c>
      <c r="X47" s="306">
        <v>1.4500000000000001E-2</v>
      </c>
      <c r="Y47" s="306">
        <v>1.4999999999999999E-2</v>
      </c>
      <c r="Z47" s="306">
        <v>1.54E-2</v>
      </c>
      <c r="AA47" s="306">
        <v>1.5800000000000002E-2</v>
      </c>
      <c r="AB47" s="306">
        <v>1.6199999999999999E-2</v>
      </c>
      <c r="AC47" s="306">
        <v>1.67E-2</v>
      </c>
      <c r="AD47" s="306">
        <v>1.6899999999999998E-2</v>
      </c>
      <c r="AE47" s="306">
        <v>1.7500000000000002E-2</v>
      </c>
      <c r="AF47" s="306">
        <v>1.8599999999999998E-2</v>
      </c>
      <c r="AG47" s="306">
        <v>1.83E-2</v>
      </c>
      <c r="AH47" s="306">
        <v>1.8599999999999998E-2</v>
      </c>
      <c r="AI47" s="306">
        <v>2.0899999999999998E-2</v>
      </c>
      <c r="AJ47" s="306">
        <v>6.3500000000000001E-2</v>
      </c>
      <c r="AK47" s="306">
        <v>8.0000000000000002E-3</v>
      </c>
      <c r="AL47" s="306">
        <v>6.6E-3</v>
      </c>
      <c r="AM47" s="306">
        <v>7.6E-3</v>
      </c>
      <c r="AN47" s="306">
        <v>8.3999999999999995E-3</v>
      </c>
      <c r="AO47" s="306">
        <v>6.1999999999999998E-3</v>
      </c>
      <c r="AP47" s="306">
        <v>7.3000000000000001E-3</v>
      </c>
      <c r="AQ47" s="306">
        <v>5.7999999999999996E-3</v>
      </c>
      <c r="AR47" s="306">
        <v>4.7000000000000002E-3</v>
      </c>
      <c r="AS47" s="306">
        <v>4.1000000000000003E-3</v>
      </c>
      <c r="AT47" s="306">
        <v>2.7000000000000001E-3</v>
      </c>
      <c r="AU47" s="306">
        <v>2.7000000000000001E-3</v>
      </c>
      <c r="AV47" s="306">
        <v>2.0999999999999999E-3</v>
      </c>
      <c r="AW47" s="306">
        <v>1.5E-3</v>
      </c>
      <c r="AX47" s="306">
        <v>1.4999999999999999E-2</v>
      </c>
      <c r="AY47" s="306">
        <v>0</v>
      </c>
      <c r="AZ47" s="306">
        <v>0</v>
      </c>
      <c r="BA47" s="306">
        <v>0</v>
      </c>
      <c r="BB47" s="306">
        <v>0</v>
      </c>
      <c r="BC47" s="306">
        <v>0</v>
      </c>
      <c r="BD47" s="306">
        <v>0</v>
      </c>
    </row>
    <row r="48" spans="1:59">
      <c r="A48" s="84" t="str">
        <f t="shared" ref="A48:A52" si="13">K48&amp;"_"&amp;L48&amp;"_"&amp;M48&amp;"_"&amp;N48</f>
        <v>2_CT_DF_N</v>
      </c>
      <c r="B48" s="84" t="str">
        <f t="shared" si="11"/>
        <v>2x0</v>
      </c>
      <c r="C48" s="84" t="str">
        <f t="shared" si="12"/>
        <v>DF</v>
      </c>
      <c r="D48" s="80">
        <v>3</v>
      </c>
      <c r="E48" s="84" t="str">
        <f t="shared" ref="E48:E66" si="14">IF(N48="Y","SCR","")</f>
        <v/>
      </c>
      <c r="F48" s="82" t="str">
        <f t="shared" ref="F48:F66" si="15">"'"&amp;$B48&amp;" "&amp;$C48&amp;" "&amp;$D48&amp;IF(AND(E48="SCR",B48="2x0")," SCR","")&amp;" CF'!"</f>
        <v>'2x0 DF 3 CF'!</v>
      </c>
      <c r="G48" s="80" t="s">
        <v>97</v>
      </c>
      <c r="H48" s="80" t="s">
        <v>95</v>
      </c>
      <c r="J48" s="116" t="s">
        <v>159</v>
      </c>
      <c r="K48" s="145">
        <v>2</v>
      </c>
      <c r="L48" s="145" t="s">
        <v>82</v>
      </c>
      <c r="M48" s="145" t="s">
        <v>116</v>
      </c>
      <c r="N48" s="145" t="s">
        <v>179</v>
      </c>
      <c r="O48" s="304">
        <v>34</v>
      </c>
      <c r="P48" s="305"/>
      <c r="Q48" s="306">
        <v>0</v>
      </c>
      <c r="R48" s="306">
        <v>0</v>
      </c>
      <c r="S48" s="306">
        <v>0.43280000000000002</v>
      </c>
      <c r="T48" s="306">
        <v>0</v>
      </c>
      <c r="U48" s="306">
        <v>0.21640000000000001</v>
      </c>
      <c r="V48" s="306">
        <v>0</v>
      </c>
      <c r="W48" s="306">
        <v>0</v>
      </c>
      <c r="X48" s="306">
        <v>1.4500000000000001E-2</v>
      </c>
      <c r="Y48" s="306">
        <v>1.4999999999999999E-2</v>
      </c>
      <c r="Z48" s="306">
        <v>1.54E-2</v>
      </c>
      <c r="AA48" s="306">
        <v>1.5800000000000002E-2</v>
      </c>
      <c r="AB48" s="306">
        <v>1.6199999999999999E-2</v>
      </c>
      <c r="AC48" s="306">
        <v>1.67E-2</v>
      </c>
      <c r="AD48" s="306">
        <v>1.6899999999999998E-2</v>
      </c>
      <c r="AE48" s="306">
        <v>1.7500000000000002E-2</v>
      </c>
      <c r="AF48" s="306">
        <v>1.8599999999999998E-2</v>
      </c>
      <c r="AG48" s="306">
        <v>1.83E-2</v>
      </c>
      <c r="AH48" s="306">
        <v>1.8599999999999998E-2</v>
      </c>
      <c r="AI48" s="306">
        <v>2.0899999999999998E-2</v>
      </c>
      <c r="AJ48" s="306">
        <v>6.3500000000000001E-2</v>
      </c>
      <c r="AK48" s="306">
        <v>8.0000000000000002E-3</v>
      </c>
      <c r="AL48" s="306">
        <v>6.6E-3</v>
      </c>
      <c r="AM48" s="306">
        <v>7.6E-3</v>
      </c>
      <c r="AN48" s="306">
        <v>8.3999999999999995E-3</v>
      </c>
      <c r="AO48" s="306">
        <v>6.1999999999999998E-3</v>
      </c>
      <c r="AP48" s="306">
        <v>7.3000000000000001E-3</v>
      </c>
      <c r="AQ48" s="306">
        <v>5.7999999999999996E-3</v>
      </c>
      <c r="AR48" s="306">
        <v>4.7000000000000002E-3</v>
      </c>
      <c r="AS48" s="306">
        <v>4.1000000000000003E-3</v>
      </c>
      <c r="AT48" s="306">
        <v>2.7000000000000001E-3</v>
      </c>
      <c r="AU48" s="306">
        <v>2.7000000000000001E-3</v>
      </c>
      <c r="AV48" s="306">
        <v>2.0999999999999999E-3</v>
      </c>
      <c r="AW48" s="306">
        <v>1.5E-3</v>
      </c>
      <c r="AX48" s="306">
        <v>1.4999999999999999E-2</v>
      </c>
      <c r="AY48" s="306">
        <v>0</v>
      </c>
      <c r="AZ48" s="306">
        <v>0</v>
      </c>
      <c r="BA48" s="306">
        <v>0</v>
      </c>
      <c r="BB48" s="306">
        <v>0</v>
      </c>
      <c r="BC48" s="306">
        <v>0</v>
      </c>
      <c r="BD48" s="306">
        <v>0</v>
      </c>
    </row>
    <row r="49" spans="1:56">
      <c r="A49" s="84" t="str">
        <f t="shared" si="13"/>
        <v>3_CT_DF_N</v>
      </c>
      <c r="B49" s="84" t="str">
        <f t="shared" si="11"/>
        <v>2x0</v>
      </c>
      <c r="C49" s="84" t="str">
        <f t="shared" si="12"/>
        <v>DF</v>
      </c>
      <c r="D49" s="80">
        <v>3</v>
      </c>
      <c r="E49" s="84" t="str">
        <f t="shared" si="14"/>
        <v/>
      </c>
      <c r="F49" s="82" t="str">
        <f t="shared" si="15"/>
        <v>'2x0 DF 3 CF'!</v>
      </c>
      <c r="G49" s="80" t="s">
        <v>97</v>
      </c>
      <c r="H49" s="80" t="s">
        <v>95</v>
      </c>
      <c r="J49" s="116" t="s">
        <v>160</v>
      </c>
      <c r="K49" s="145">
        <v>3</v>
      </c>
      <c r="L49" s="145" t="s">
        <v>82</v>
      </c>
      <c r="M49" s="145" t="s">
        <v>116</v>
      </c>
      <c r="N49" s="145" t="s">
        <v>179</v>
      </c>
      <c r="O49" s="304">
        <v>34</v>
      </c>
      <c r="P49" s="305"/>
      <c r="Q49" s="306">
        <v>0</v>
      </c>
      <c r="R49" s="306">
        <v>0</v>
      </c>
      <c r="S49" s="306">
        <v>0.43280000000000002</v>
      </c>
      <c r="T49" s="306">
        <v>0</v>
      </c>
      <c r="U49" s="306">
        <v>0.21640000000000001</v>
      </c>
      <c r="V49" s="306">
        <v>0</v>
      </c>
      <c r="W49" s="306">
        <v>0</v>
      </c>
      <c r="X49" s="306">
        <v>1.4500000000000001E-2</v>
      </c>
      <c r="Y49" s="306">
        <v>1.4999999999999999E-2</v>
      </c>
      <c r="Z49" s="306">
        <v>1.54E-2</v>
      </c>
      <c r="AA49" s="306">
        <v>1.5800000000000002E-2</v>
      </c>
      <c r="AB49" s="306">
        <v>1.6199999999999999E-2</v>
      </c>
      <c r="AC49" s="306">
        <v>1.67E-2</v>
      </c>
      <c r="AD49" s="306">
        <v>1.6899999999999998E-2</v>
      </c>
      <c r="AE49" s="306">
        <v>1.7500000000000002E-2</v>
      </c>
      <c r="AF49" s="306">
        <v>1.8599999999999998E-2</v>
      </c>
      <c r="AG49" s="306">
        <v>1.83E-2</v>
      </c>
      <c r="AH49" s="306">
        <v>1.8599999999999998E-2</v>
      </c>
      <c r="AI49" s="306">
        <v>2.0899999999999998E-2</v>
      </c>
      <c r="AJ49" s="306">
        <v>6.3500000000000001E-2</v>
      </c>
      <c r="AK49" s="306">
        <v>8.0000000000000002E-3</v>
      </c>
      <c r="AL49" s="306">
        <v>6.6E-3</v>
      </c>
      <c r="AM49" s="306">
        <v>7.6E-3</v>
      </c>
      <c r="AN49" s="306">
        <v>8.3999999999999995E-3</v>
      </c>
      <c r="AO49" s="306">
        <v>6.1999999999999998E-3</v>
      </c>
      <c r="AP49" s="306">
        <v>7.3000000000000001E-3</v>
      </c>
      <c r="AQ49" s="306">
        <v>5.7999999999999996E-3</v>
      </c>
      <c r="AR49" s="306">
        <v>4.7000000000000002E-3</v>
      </c>
      <c r="AS49" s="306">
        <v>4.1000000000000003E-3</v>
      </c>
      <c r="AT49" s="306">
        <v>2.7000000000000001E-3</v>
      </c>
      <c r="AU49" s="306">
        <v>2.7000000000000001E-3</v>
      </c>
      <c r="AV49" s="306">
        <v>2.0999999999999999E-3</v>
      </c>
      <c r="AW49" s="306">
        <v>1.5E-3</v>
      </c>
      <c r="AX49" s="306">
        <v>1.4999999999999999E-2</v>
      </c>
      <c r="AY49" s="306">
        <v>0</v>
      </c>
      <c r="AZ49" s="306">
        <v>0</v>
      </c>
      <c r="BA49" s="306">
        <v>0</v>
      </c>
      <c r="BB49" s="306">
        <v>0</v>
      </c>
      <c r="BC49" s="306">
        <v>0</v>
      </c>
      <c r="BD49" s="306">
        <v>0</v>
      </c>
    </row>
    <row r="50" spans="1:56">
      <c r="A50" s="84" t="str">
        <f t="shared" si="13"/>
        <v>3_CT_SF_N</v>
      </c>
      <c r="B50" s="84" t="str">
        <f t="shared" si="11"/>
        <v>2x0</v>
      </c>
      <c r="C50" s="84" t="str">
        <f t="shared" si="12"/>
        <v>SF</v>
      </c>
      <c r="D50" s="80">
        <v>3</v>
      </c>
      <c r="E50" s="84" t="str">
        <f t="shared" si="14"/>
        <v/>
      </c>
      <c r="F50" s="82" t="str">
        <f t="shared" si="15"/>
        <v>'2x0 SF 3 CF'!</v>
      </c>
      <c r="G50" s="80" t="s">
        <v>97</v>
      </c>
      <c r="H50" s="80" t="s">
        <v>95</v>
      </c>
      <c r="J50" s="116" t="s">
        <v>160</v>
      </c>
      <c r="K50" s="145">
        <v>3</v>
      </c>
      <c r="L50" s="145" t="s">
        <v>82</v>
      </c>
      <c r="M50" s="145" t="s">
        <v>117</v>
      </c>
      <c r="N50" s="145" t="s">
        <v>179</v>
      </c>
      <c r="O50" s="304">
        <v>30</v>
      </c>
      <c r="P50" s="305"/>
      <c r="Q50" s="306">
        <v>0</v>
      </c>
      <c r="R50" s="306">
        <v>0</v>
      </c>
      <c r="S50" s="306">
        <v>0.4375</v>
      </c>
      <c r="T50" s="306">
        <v>0</v>
      </c>
      <c r="U50" s="306">
        <v>0.21870000000000001</v>
      </c>
      <c r="V50" s="306">
        <v>0</v>
      </c>
      <c r="W50" s="306">
        <v>4.0000000000000002E-4</v>
      </c>
      <c r="X50" s="306">
        <v>1.54E-2</v>
      </c>
      <c r="Y50" s="306">
        <v>1.5599999999999999E-2</v>
      </c>
      <c r="Z50" s="306">
        <v>1.61E-2</v>
      </c>
      <c r="AA50" s="306">
        <v>1.7000000000000001E-2</v>
      </c>
      <c r="AB50" s="306">
        <v>1.6799999999999999E-2</v>
      </c>
      <c r="AC50" s="306">
        <v>1.7500000000000002E-2</v>
      </c>
      <c r="AD50" s="306">
        <v>1.89E-2</v>
      </c>
      <c r="AE50" s="306">
        <v>1.8800000000000001E-2</v>
      </c>
      <c r="AF50" s="306">
        <v>1.9099999999999999E-2</v>
      </c>
      <c r="AG50" s="306">
        <v>2.18E-2</v>
      </c>
      <c r="AH50" s="306">
        <v>2.1700000000000001E-2</v>
      </c>
      <c r="AI50" s="306">
        <v>2.12E-2</v>
      </c>
      <c r="AJ50" s="306">
        <v>6.59E-2</v>
      </c>
      <c r="AK50" s="306">
        <v>7.7000000000000002E-3</v>
      </c>
      <c r="AL50" s="306">
        <v>6.4999999999999997E-3</v>
      </c>
      <c r="AM50" s="306">
        <v>7.4000000000000003E-3</v>
      </c>
      <c r="AN50" s="306">
        <v>5.7999999999999996E-3</v>
      </c>
      <c r="AO50" s="306">
        <v>4.4999999999999997E-3</v>
      </c>
      <c r="AP50" s="306">
        <v>3.5999999999999999E-3</v>
      </c>
      <c r="AQ50" s="306">
        <v>2.5999999999999999E-3</v>
      </c>
      <c r="AR50" s="306">
        <v>2.3999999999999998E-3</v>
      </c>
      <c r="AS50" s="306">
        <v>1.9E-3</v>
      </c>
      <c r="AT50" s="306">
        <v>1.5100000000000001E-2</v>
      </c>
      <c r="AU50" s="306">
        <v>0</v>
      </c>
      <c r="AV50" s="306">
        <v>0</v>
      </c>
      <c r="AW50" s="306">
        <v>0</v>
      </c>
      <c r="AX50" s="306">
        <v>0</v>
      </c>
      <c r="AY50" s="306">
        <v>0</v>
      </c>
      <c r="AZ50" s="306">
        <v>0</v>
      </c>
      <c r="BA50" s="306">
        <v>0</v>
      </c>
      <c r="BB50" s="306">
        <v>0</v>
      </c>
      <c r="BC50" s="306">
        <v>0</v>
      </c>
      <c r="BD50" s="306">
        <v>0</v>
      </c>
    </row>
    <row r="51" spans="1:56">
      <c r="A51" s="84" t="str">
        <f t="shared" si="13"/>
        <v>4_CT_DF_N</v>
      </c>
      <c r="B51" s="84" t="str">
        <f t="shared" si="11"/>
        <v>2x0</v>
      </c>
      <c r="C51" s="84" t="str">
        <f t="shared" si="12"/>
        <v>DF</v>
      </c>
      <c r="D51" s="80">
        <v>3</v>
      </c>
      <c r="E51" s="84" t="str">
        <f t="shared" si="14"/>
        <v/>
      </c>
      <c r="F51" s="82" t="str">
        <f t="shared" si="15"/>
        <v>'2x0 DF 3 CF'!</v>
      </c>
      <c r="G51" s="80" t="s">
        <v>97</v>
      </c>
      <c r="H51" s="80" t="s">
        <v>95</v>
      </c>
      <c r="J51" s="116" t="s">
        <v>161</v>
      </c>
      <c r="K51" s="145">
        <v>4</v>
      </c>
      <c r="L51" s="145" t="s">
        <v>82</v>
      </c>
      <c r="M51" s="145" t="s">
        <v>116</v>
      </c>
      <c r="N51" s="145" t="s">
        <v>179</v>
      </c>
      <c r="O51" s="304">
        <v>34</v>
      </c>
      <c r="P51" s="305"/>
      <c r="Q51" s="306">
        <v>0</v>
      </c>
      <c r="R51" s="306">
        <v>0</v>
      </c>
      <c r="S51" s="306">
        <v>0.43280000000000002</v>
      </c>
      <c r="T51" s="306">
        <v>0</v>
      </c>
      <c r="U51" s="306">
        <v>0.21640000000000001</v>
      </c>
      <c r="V51" s="306">
        <v>0</v>
      </c>
      <c r="W51" s="306">
        <v>0</v>
      </c>
      <c r="X51" s="306">
        <v>1.4500000000000001E-2</v>
      </c>
      <c r="Y51" s="306">
        <v>1.4999999999999999E-2</v>
      </c>
      <c r="Z51" s="306">
        <v>1.54E-2</v>
      </c>
      <c r="AA51" s="306">
        <v>1.5800000000000002E-2</v>
      </c>
      <c r="AB51" s="306">
        <v>1.6199999999999999E-2</v>
      </c>
      <c r="AC51" s="306">
        <v>1.67E-2</v>
      </c>
      <c r="AD51" s="306">
        <v>1.6899999999999998E-2</v>
      </c>
      <c r="AE51" s="306">
        <v>1.7500000000000002E-2</v>
      </c>
      <c r="AF51" s="306">
        <v>1.8599999999999998E-2</v>
      </c>
      <c r="AG51" s="306">
        <v>1.83E-2</v>
      </c>
      <c r="AH51" s="306">
        <v>1.8599999999999998E-2</v>
      </c>
      <c r="AI51" s="306">
        <v>2.0899999999999998E-2</v>
      </c>
      <c r="AJ51" s="306">
        <v>6.3500000000000001E-2</v>
      </c>
      <c r="AK51" s="306">
        <v>8.0000000000000002E-3</v>
      </c>
      <c r="AL51" s="306">
        <v>6.6E-3</v>
      </c>
      <c r="AM51" s="306">
        <v>7.6E-3</v>
      </c>
      <c r="AN51" s="306">
        <v>8.3999999999999995E-3</v>
      </c>
      <c r="AO51" s="306">
        <v>6.1999999999999998E-3</v>
      </c>
      <c r="AP51" s="306">
        <v>7.3000000000000001E-3</v>
      </c>
      <c r="AQ51" s="306">
        <v>5.7999999999999996E-3</v>
      </c>
      <c r="AR51" s="306">
        <v>4.7000000000000002E-3</v>
      </c>
      <c r="AS51" s="306">
        <v>4.1000000000000003E-3</v>
      </c>
      <c r="AT51" s="306">
        <v>2.7000000000000001E-3</v>
      </c>
      <c r="AU51" s="306">
        <v>2.7000000000000001E-3</v>
      </c>
      <c r="AV51" s="306">
        <v>2.0999999999999999E-3</v>
      </c>
      <c r="AW51" s="306">
        <v>1.5E-3</v>
      </c>
      <c r="AX51" s="306">
        <v>1.4999999999999999E-2</v>
      </c>
      <c r="AY51" s="306">
        <v>0</v>
      </c>
      <c r="AZ51" s="306">
        <v>0</v>
      </c>
      <c r="BA51" s="306">
        <v>0</v>
      </c>
      <c r="BB51" s="306">
        <v>0</v>
      </c>
      <c r="BC51" s="306">
        <v>0</v>
      </c>
      <c r="BD51" s="306">
        <v>0</v>
      </c>
    </row>
    <row r="52" spans="1:56">
      <c r="A52" s="84" t="str">
        <f t="shared" si="13"/>
        <v>5_CT_DF_N</v>
      </c>
      <c r="B52" s="84" t="str">
        <f t="shared" si="11"/>
        <v>2x0</v>
      </c>
      <c r="C52" s="84" t="str">
        <f t="shared" si="12"/>
        <v>DF</v>
      </c>
      <c r="D52" s="80">
        <v>3</v>
      </c>
      <c r="E52" s="84" t="str">
        <f t="shared" si="14"/>
        <v/>
      </c>
      <c r="F52" s="82" t="str">
        <f t="shared" si="15"/>
        <v>'2x0 DF 3 CF'!</v>
      </c>
      <c r="G52" s="80" t="s">
        <v>97</v>
      </c>
      <c r="H52" s="80" t="s">
        <v>95</v>
      </c>
      <c r="J52" s="116" t="s">
        <v>162</v>
      </c>
      <c r="K52" s="145">
        <v>5</v>
      </c>
      <c r="L52" s="145" t="s">
        <v>82</v>
      </c>
      <c r="M52" s="145" t="s">
        <v>116</v>
      </c>
      <c r="N52" s="145" t="s">
        <v>179</v>
      </c>
      <c r="O52" s="304">
        <v>34</v>
      </c>
      <c r="P52" s="305"/>
      <c r="Q52" s="306">
        <v>0</v>
      </c>
      <c r="R52" s="306">
        <v>0</v>
      </c>
      <c r="S52" s="306">
        <v>0.43280000000000002</v>
      </c>
      <c r="T52" s="306">
        <v>0</v>
      </c>
      <c r="U52" s="306">
        <v>0.21640000000000001</v>
      </c>
      <c r="V52" s="306">
        <v>0</v>
      </c>
      <c r="W52" s="306">
        <v>0</v>
      </c>
      <c r="X52" s="306">
        <v>1.4500000000000001E-2</v>
      </c>
      <c r="Y52" s="306">
        <v>1.4999999999999999E-2</v>
      </c>
      <c r="Z52" s="306">
        <v>1.54E-2</v>
      </c>
      <c r="AA52" s="306">
        <v>1.5800000000000002E-2</v>
      </c>
      <c r="AB52" s="306">
        <v>1.6199999999999999E-2</v>
      </c>
      <c r="AC52" s="306">
        <v>1.67E-2</v>
      </c>
      <c r="AD52" s="306">
        <v>1.6899999999999998E-2</v>
      </c>
      <c r="AE52" s="306">
        <v>1.7500000000000002E-2</v>
      </c>
      <c r="AF52" s="306">
        <v>1.8599999999999998E-2</v>
      </c>
      <c r="AG52" s="306">
        <v>1.83E-2</v>
      </c>
      <c r="AH52" s="306">
        <v>1.8599999999999998E-2</v>
      </c>
      <c r="AI52" s="306">
        <v>2.0899999999999998E-2</v>
      </c>
      <c r="AJ52" s="306">
        <v>6.3500000000000001E-2</v>
      </c>
      <c r="AK52" s="306">
        <v>8.0000000000000002E-3</v>
      </c>
      <c r="AL52" s="306">
        <v>6.6E-3</v>
      </c>
      <c r="AM52" s="306">
        <v>7.6E-3</v>
      </c>
      <c r="AN52" s="306">
        <v>8.3999999999999995E-3</v>
      </c>
      <c r="AO52" s="306">
        <v>6.1999999999999998E-3</v>
      </c>
      <c r="AP52" s="306">
        <v>7.3000000000000001E-3</v>
      </c>
      <c r="AQ52" s="306">
        <v>5.7999999999999996E-3</v>
      </c>
      <c r="AR52" s="306">
        <v>4.7000000000000002E-3</v>
      </c>
      <c r="AS52" s="306">
        <v>4.1000000000000003E-3</v>
      </c>
      <c r="AT52" s="306">
        <v>2.7000000000000001E-3</v>
      </c>
      <c r="AU52" s="306">
        <v>2.7000000000000001E-3</v>
      </c>
      <c r="AV52" s="306">
        <v>2.0999999999999999E-3</v>
      </c>
      <c r="AW52" s="306">
        <v>1.5E-3</v>
      </c>
      <c r="AX52" s="306">
        <v>1.4999999999999999E-2</v>
      </c>
      <c r="AY52" s="306">
        <v>0</v>
      </c>
      <c r="AZ52" s="306">
        <v>0</v>
      </c>
      <c r="BA52" s="306">
        <v>0</v>
      </c>
      <c r="BB52" s="306">
        <v>0</v>
      </c>
      <c r="BC52" s="306">
        <v>0</v>
      </c>
      <c r="BD52" s="306">
        <v>0</v>
      </c>
    </row>
    <row r="53" spans="1:56">
      <c r="A53" s="84"/>
      <c r="B53" s="84"/>
      <c r="C53" s="84"/>
      <c r="E53" s="84"/>
      <c r="F53" s="82"/>
      <c r="J53" s="116"/>
      <c r="K53" s="116"/>
      <c r="L53" s="116"/>
      <c r="M53" s="145"/>
      <c r="N53" s="116"/>
      <c r="O53" s="304"/>
      <c r="P53" s="305"/>
      <c r="Q53" s="306"/>
      <c r="R53" s="306"/>
      <c r="S53" s="306"/>
      <c r="T53" s="306"/>
      <c r="U53" s="306"/>
      <c r="V53" s="306"/>
      <c r="W53" s="306"/>
      <c r="X53" s="306"/>
      <c r="Y53" s="306"/>
      <c r="Z53" s="306"/>
      <c r="AA53" s="306"/>
      <c r="AB53" s="306"/>
      <c r="AC53" s="306"/>
      <c r="AD53" s="306"/>
      <c r="AE53" s="306"/>
      <c r="AF53" s="306"/>
      <c r="AG53" s="306"/>
      <c r="AH53" s="306"/>
      <c r="AI53" s="306"/>
      <c r="AJ53" s="306"/>
      <c r="AK53" s="306"/>
      <c r="AL53" s="306"/>
      <c r="AM53" s="306"/>
      <c r="AN53" s="306"/>
      <c r="AO53" s="306"/>
      <c r="AP53" s="306"/>
      <c r="AQ53" s="306"/>
      <c r="AR53" s="306"/>
      <c r="AS53" s="306"/>
      <c r="AT53" s="306"/>
      <c r="AU53" s="306"/>
      <c r="AV53" s="306"/>
      <c r="AW53" s="306"/>
      <c r="AX53" s="306"/>
      <c r="AY53" s="306"/>
      <c r="AZ53" s="306"/>
      <c r="BA53" s="306"/>
      <c r="BB53" s="306"/>
      <c r="BC53" s="306"/>
      <c r="BD53" s="306"/>
    </row>
    <row r="54" spans="1:56">
      <c r="A54" s="84" t="str">
        <f t="shared" ref="A54:A59" si="16">K54&amp;"_"&amp;L54&amp;"_"&amp;M54&amp;"_"&amp;N54</f>
        <v>1_CT_DF_Y</v>
      </c>
      <c r="B54" s="84" t="str">
        <f t="shared" ref="B54:B59" si="17">IF(L54="CC","2x1","2x0")</f>
        <v>2x0</v>
      </c>
      <c r="C54" s="84" t="str">
        <f t="shared" ref="C54:C59" si="18">M54</f>
        <v>DF</v>
      </c>
      <c r="D54" s="80">
        <v>3</v>
      </c>
      <c r="E54" s="84" t="str">
        <f t="shared" si="14"/>
        <v>SCR</v>
      </c>
      <c r="F54" s="82" t="str">
        <f t="shared" si="15"/>
        <v>'2x0 DF 3 SCR CF'!</v>
      </c>
      <c r="G54" s="80" t="s">
        <v>97</v>
      </c>
      <c r="H54" s="80" t="s">
        <v>95</v>
      </c>
      <c r="J54" s="136" t="s">
        <v>158</v>
      </c>
      <c r="K54" s="142">
        <v>1</v>
      </c>
      <c r="L54" s="145" t="s">
        <v>82</v>
      </c>
      <c r="M54" s="145" t="s">
        <v>116</v>
      </c>
      <c r="N54" s="145" t="s">
        <v>185</v>
      </c>
      <c r="O54" s="304">
        <v>34</v>
      </c>
      <c r="P54" s="305"/>
      <c r="Q54" s="306">
        <v>0</v>
      </c>
      <c r="R54" s="306">
        <v>0</v>
      </c>
      <c r="S54" s="306">
        <v>0.3478</v>
      </c>
      <c r="T54" s="306">
        <v>0</v>
      </c>
      <c r="U54" s="306">
        <v>0.1739</v>
      </c>
      <c r="V54" s="306">
        <v>0</v>
      </c>
      <c r="W54" s="306">
        <v>0</v>
      </c>
      <c r="X54" s="306">
        <v>1.17E-2</v>
      </c>
      <c r="Y54" s="306">
        <v>1.2E-2</v>
      </c>
      <c r="Z54" s="306">
        <v>1.23E-2</v>
      </c>
      <c r="AA54" s="306">
        <v>1.26E-2</v>
      </c>
      <c r="AB54" s="306">
        <v>1.29E-2</v>
      </c>
      <c r="AC54" s="306">
        <v>0.1741</v>
      </c>
      <c r="AD54" s="306">
        <v>2.3900000000000001E-2</v>
      </c>
      <c r="AE54" s="306">
        <v>1.38E-2</v>
      </c>
      <c r="AF54" s="306">
        <v>2.52E-2</v>
      </c>
      <c r="AG54" s="306">
        <v>1.4500000000000001E-2</v>
      </c>
      <c r="AH54" s="306">
        <v>2.52E-2</v>
      </c>
      <c r="AI54" s="306">
        <v>1.6400000000000001E-2</v>
      </c>
      <c r="AJ54" s="306">
        <v>5.5899999999999998E-2</v>
      </c>
      <c r="AK54" s="306">
        <v>1.1299999999999999E-2</v>
      </c>
      <c r="AL54" s="306">
        <v>4.8999999999999998E-3</v>
      </c>
      <c r="AM54" s="306">
        <v>5.7000000000000002E-3</v>
      </c>
      <c r="AN54" s="306">
        <v>6.1999999999999998E-3</v>
      </c>
      <c r="AO54" s="306">
        <v>4.5999999999999999E-3</v>
      </c>
      <c r="AP54" s="306">
        <v>5.4000000000000003E-3</v>
      </c>
      <c r="AQ54" s="306">
        <v>4.3E-3</v>
      </c>
      <c r="AR54" s="306">
        <v>3.5000000000000001E-3</v>
      </c>
      <c r="AS54" s="306">
        <v>3.0000000000000001E-3</v>
      </c>
      <c r="AT54" s="306">
        <v>2E-3</v>
      </c>
      <c r="AU54" s="306">
        <v>2E-3</v>
      </c>
      <c r="AV54" s="306">
        <v>1.6000000000000001E-3</v>
      </c>
      <c r="AW54" s="306">
        <v>1.1000000000000001E-3</v>
      </c>
      <c r="AX54" s="306">
        <v>1.2E-2</v>
      </c>
      <c r="AY54" s="306">
        <v>0</v>
      </c>
      <c r="AZ54" s="306">
        <v>0</v>
      </c>
      <c r="BA54" s="306">
        <v>0</v>
      </c>
      <c r="BB54" s="306">
        <v>0</v>
      </c>
      <c r="BC54" s="306">
        <v>0</v>
      </c>
      <c r="BD54" s="306">
        <v>0</v>
      </c>
    </row>
    <row r="55" spans="1:56">
      <c r="A55" s="84" t="str">
        <f t="shared" si="16"/>
        <v>2_CT_DF_Y</v>
      </c>
      <c r="B55" s="84" t="str">
        <f t="shared" si="17"/>
        <v>2x0</v>
      </c>
      <c r="C55" s="84" t="str">
        <f t="shared" si="18"/>
        <v>DF</v>
      </c>
      <c r="D55" s="80">
        <v>3</v>
      </c>
      <c r="E55" s="84" t="str">
        <f t="shared" si="14"/>
        <v>SCR</v>
      </c>
      <c r="F55" s="82" t="str">
        <f t="shared" si="15"/>
        <v>'2x0 DF 3 SCR CF'!</v>
      </c>
      <c r="G55" s="80" t="s">
        <v>97</v>
      </c>
      <c r="H55" s="80" t="s">
        <v>95</v>
      </c>
      <c r="J55" s="116" t="s">
        <v>159</v>
      </c>
      <c r="K55" s="145">
        <v>2</v>
      </c>
      <c r="L55" s="145" t="s">
        <v>82</v>
      </c>
      <c r="M55" s="145" t="s">
        <v>116</v>
      </c>
      <c r="N55" s="145" t="s">
        <v>185</v>
      </c>
      <c r="O55" s="304">
        <v>34</v>
      </c>
      <c r="P55" s="305"/>
      <c r="Q55" s="306">
        <v>0</v>
      </c>
      <c r="R55" s="306">
        <v>0</v>
      </c>
      <c r="S55" s="306">
        <v>0.3478</v>
      </c>
      <c r="T55" s="306">
        <v>0</v>
      </c>
      <c r="U55" s="306">
        <v>0.1739</v>
      </c>
      <c r="V55" s="306">
        <v>0</v>
      </c>
      <c r="W55" s="306">
        <v>0</v>
      </c>
      <c r="X55" s="306">
        <v>1.17E-2</v>
      </c>
      <c r="Y55" s="306">
        <v>1.2E-2</v>
      </c>
      <c r="Z55" s="306">
        <v>1.23E-2</v>
      </c>
      <c r="AA55" s="306">
        <v>1.26E-2</v>
      </c>
      <c r="AB55" s="306">
        <v>1.29E-2</v>
      </c>
      <c r="AC55" s="306">
        <v>0.1741</v>
      </c>
      <c r="AD55" s="306">
        <v>2.3900000000000001E-2</v>
      </c>
      <c r="AE55" s="306">
        <v>1.38E-2</v>
      </c>
      <c r="AF55" s="306">
        <v>2.52E-2</v>
      </c>
      <c r="AG55" s="306">
        <v>1.4500000000000001E-2</v>
      </c>
      <c r="AH55" s="306">
        <v>2.52E-2</v>
      </c>
      <c r="AI55" s="306">
        <v>1.6400000000000001E-2</v>
      </c>
      <c r="AJ55" s="306">
        <v>5.5899999999999998E-2</v>
      </c>
      <c r="AK55" s="306">
        <v>1.1299999999999999E-2</v>
      </c>
      <c r="AL55" s="306">
        <v>4.8999999999999998E-3</v>
      </c>
      <c r="AM55" s="306">
        <v>5.7000000000000002E-3</v>
      </c>
      <c r="AN55" s="306">
        <v>6.1999999999999998E-3</v>
      </c>
      <c r="AO55" s="306">
        <v>4.5999999999999999E-3</v>
      </c>
      <c r="AP55" s="306">
        <v>5.4000000000000003E-3</v>
      </c>
      <c r="AQ55" s="306">
        <v>4.3E-3</v>
      </c>
      <c r="AR55" s="306">
        <v>3.5000000000000001E-3</v>
      </c>
      <c r="AS55" s="306">
        <v>3.0000000000000001E-3</v>
      </c>
      <c r="AT55" s="306">
        <v>2E-3</v>
      </c>
      <c r="AU55" s="306">
        <v>2E-3</v>
      </c>
      <c r="AV55" s="306">
        <v>1.6000000000000001E-3</v>
      </c>
      <c r="AW55" s="306">
        <v>1.1000000000000001E-3</v>
      </c>
      <c r="AX55" s="306">
        <v>1.2E-2</v>
      </c>
      <c r="AY55" s="306">
        <v>0</v>
      </c>
      <c r="AZ55" s="306">
        <v>0</v>
      </c>
      <c r="BA55" s="306">
        <v>0</v>
      </c>
      <c r="BB55" s="306">
        <v>0</v>
      </c>
      <c r="BC55" s="306">
        <v>0</v>
      </c>
      <c r="BD55" s="306">
        <v>0</v>
      </c>
    </row>
    <row r="56" spans="1:56">
      <c r="A56" s="84" t="str">
        <f t="shared" si="16"/>
        <v>3_CT_DF_Y</v>
      </c>
      <c r="B56" s="84" t="str">
        <f t="shared" si="17"/>
        <v>2x0</v>
      </c>
      <c r="C56" s="84" t="str">
        <f t="shared" si="18"/>
        <v>DF</v>
      </c>
      <c r="D56" s="80">
        <v>3</v>
      </c>
      <c r="E56" s="84" t="str">
        <f t="shared" si="14"/>
        <v>SCR</v>
      </c>
      <c r="F56" s="82" t="str">
        <f t="shared" si="15"/>
        <v>'2x0 DF 3 SCR CF'!</v>
      </c>
      <c r="G56" s="80" t="s">
        <v>97</v>
      </c>
      <c r="H56" s="80" t="s">
        <v>95</v>
      </c>
      <c r="J56" s="116" t="s">
        <v>160</v>
      </c>
      <c r="K56" s="145">
        <v>3</v>
      </c>
      <c r="L56" s="145" t="s">
        <v>82</v>
      </c>
      <c r="M56" s="145" t="s">
        <v>116</v>
      </c>
      <c r="N56" s="145" t="s">
        <v>185</v>
      </c>
      <c r="O56" s="304">
        <v>34</v>
      </c>
      <c r="P56" s="305"/>
      <c r="Q56" s="306">
        <v>0</v>
      </c>
      <c r="R56" s="306">
        <v>0</v>
      </c>
      <c r="S56" s="306">
        <v>0.3478</v>
      </c>
      <c r="T56" s="306">
        <v>0</v>
      </c>
      <c r="U56" s="306">
        <v>0.1739</v>
      </c>
      <c r="V56" s="306">
        <v>0</v>
      </c>
      <c r="W56" s="306">
        <v>0</v>
      </c>
      <c r="X56" s="306">
        <v>1.17E-2</v>
      </c>
      <c r="Y56" s="306">
        <v>1.2E-2</v>
      </c>
      <c r="Z56" s="306">
        <v>1.23E-2</v>
      </c>
      <c r="AA56" s="306">
        <v>1.26E-2</v>
      </c>
      <c r="AB56" s="306">
        <v>1.29E-2</v>
      </c>
      <c r="AC56" s="306">
        <v>0.1741</v>
      </c>
      <c r="AD56" s="306">
        <v>2.3900000000000001E-2</v>
      </c>
      <c r="AE56" s="306">
        <v>1.38E-2</v>
      </c>
      <c r="AF56" s="306">
        <v>2.52E-2</v>
      </c>
      <c r="AG56" s="306">
        <v>1.4500000000000001E-2</v>
      </c>
      <c r="AH56" s="306">
        <v>2.52E-2</v>
      </c>
      <c r="AI56" s="306">
        <v>1.6400000000000001E-2</v>
      </c>
      <c r="AJ56" s="306">
        <v>5.5899999999999998E-2</v>
      </c>
      <c r="AK56" s="306">
        <v>1.1299999999999999E-2</v>
      </c>
      <c r="AL56" s="306">
        <v>4.8999999999999998E-3</v>
      </c>
      <c r="AM56" s="306">
        <v>5.7000000000000002E-3</v>
      </c>
      <c r="AN56" s="306">
        <v>6.1999999999999998E-3</v>
      </c>
      <c r="AO56" s="306">
        <v>4.5999999999999999E-3</v>
      </c>
      <c r="AP56" s="306">
        <v>5.4000000000000003E-3</v>
      </c>
      <c r="AQ56" s="306">
        <v>4.3E-3</v>
      </c>
      <c r="AR56" s="306">
        <v>3.5000000000000001E-3</v>
      </c>
      <c r="AS56" s="306">
        <v>3.0000000000000001E-3</v>
      </c>
      <c r="AT56" s="306">
        <v>2E-3</v>
      </c>
      <c r="AU56" s="306">
        <v>2E-3</v>
      </c>
      <c r="AV56" s="306">
        <v>1.6000000000000001E-3</v>
      </c>
      <c r="AW56" s="306">
        <v>1.1000000000000001E-3</v>
      </c>
      <c r="AX56" s="306">
        <v>1.2E-2</v>
      </c>
      <c r="AY56" s="306">
        <v>0</v>
      </c>
      <c r="AZ56" s="306">
        <v>0</v>
      </c>
      <c r="BA56" s="306">
        <v>0</v>
      </c>
      <c r="BB56" s="306">
        <v>0</v>
      </c>
      <c r="BC56" s="306">
        <v>0</v>
      </c>
      <c r="BD56" s="306">
        <v>0</v>
      </c>
    </row>
    <row r="57" spans="1:56">
      <c r="A57" s="84" t="str">
        <f t="shared" si="16"/>
        <v>3_CT_SF_Y</v>
      </c>
      <c r="B57" s="84" t="str">
        <f t="shared" si="17"/>
        <v>2x0</v>
      </c>
      <c r="C57" s="84" t="str">
        <f t="shared" si="18"/>
        <v>SF</v>
      </c>
      <c r="D57" s="80">
        <v>3</v>
      </c>
      <c r="E57" s="84" t="str">
        <f t="shared" si="14"/>
        <v>SCR</v>
      </c>
      <c r="F57" s="82" t="str">
        <f t="shared" si="15"/>
        <v>'2x0 SF 3 SCR CF'!</v>
      </c>
      <c r="G57" s="80" t="s">
        <v>97</v>
      </c>
      <c r="H57" s="80" t="s">
        <v>95</v>
      </c>
      <c r="J57" s="116" t="s">
        <v>160</v>
      </c>
      <c r="K57" s="145">
        <v>3</v>
      </c>
      <c r="L57" s="145" t="s">
        <v>82</v>
      </c>
      <c r="M57" s="145" t="s">
        <v>117</v>
      </c>
      <c r="N57" s="145" t="s">
        <v>185</v>
      </c>
      <c r="O57" s="304">
        <v>30</v>
      </c>
      <c r="P57" s="305"/>
      <c r="Q57" s="306">
        <v>0</v>
      </c>
      <c r="R57" s="306">
        <v>0</v>
      </c>
      <c r="S57" s="306">
        <v>0.34860000000000002</v>
      </c>
      <c r="T57" s="306">
        <v>0</v>
      </c>
      <c r="U57" s="306">
        <v>0.17430000000000001</v>
      </c>
      <c r="V57" s="306">
        <v>0</v>
      </c>
      <c r="W57" s="306">
        <v>2.9999999999999997E-4</v>
      </c>
      <c r="X57" s="306">
        <v>1.2200000000000001E-2</v>
      </c>
      <c r="Y57" s="306">
        <v>1.24E-2</v>
      </c>
      <c r="Z57" s="306">
        <v>1.2699999999999999E-2</v>
      </c>
      <c r="AA57" s="306">
        <v>1.34E-2</v>
      </c>
      <c r="AB57" s="306">
        <v>1.32E-2</v>
      </c>
      <c r="AC57" s="306">
        <v>0.18029999999999999</v>
      </c>
      <c r="AD57" s="306">
        <v>2.5600000000000001E-2</v>
      </c>
      <c r="AE57" s="306">
        <v>1.47E-2</v>
      </c>
      <c r="AF57" s="306">
        <v>2.58E-2</v>
      </c>
      <c r="AG57" s="306">
        <v>1.6799999999999999E-2</v>
      </c>
      <c r="AH57" s="306">
        <v>2.76E-2</v>
      </c>
      <c r="AI57" s="306">
        <v>1.6400000000000001E-2</v>
      </c>
      <c r="AJ57" s="306">
        <v>5.74E-2</v>
      </c>
      <c r="AK57" s="306">
        <v>1.11E-2</v>
      </c>
      <c r="AL57" s="306">
        <v>4.7000000000000002E-3</v>
      </c>
      <c r="AM57" s="306">
        <v>5.4000000000000003E-3</v>
      </c>
      <c r="AN57" s="306">
        <v>4.1999999999999997E-3</v>
      </c>
      <c r="AO57" s="306">
        <v>3.3E-3</v>
      </c>
      <c r="AP57" s="306">
        <v>2.5999999999999999E-3</v>
      </c>
      <c r="AQ57" s="306">
        <v>1.9E-3</v>
      </c>
      <c r="AR57" s="306">
        <v>1.6999999999999999E-3</v>
      </c>
      <c r="AS57" s="306">
        <v>1.4E-3</v>
      </c>
      <c r="AT57" s="306">
        <v>1.2E-2</v>
      </c>
      <c r="AU57" s="306">
        <v>0</v>
      </c>
      <c r="AV57" s="306">
        <v>0</v>
      </c>
      <c r="AW57" s="306">
        <v>0</v>
      </c>
      <c r="AX57" s="306">
        <v>0</v>
      </c>
      <c r="AY57" s="306">
        <v>0</v>
      </c>
      <c r="AZ57" s="306">
        <v>0</v>
      </c>
      <c r="BA57" s="306">
        <v>0</v>
      </c>
      <c r="BB57" s="306">
        <v>0</v>
      </c>
      <c r="BC57" s="306">
        <v>0</v>
      </c>
      <c r="BD57" s="306">
        <v>0</v>
      </c>
    </row>
    <row r="58" spans="1:56">
      <c r="A58" s="84" t="str">
        <f t="shared" si="16"/>
        <v>4_CT_DF_Y</v>
      </c>
      <c r="B58" s="84" t="str">
        <f t="shared" si="17"/>
        <v>2x0</v>
      </c>
      <c r="C58" s="84" t="str">
        <f t="shared" si="18"/>
        <v>DF</v>
      </c>
      <c r="D58" s="80">
        <v>3</v>
      </c>
      <c r="E58" s="84" t="str">
        <f t="shared" si="14"/>
        <v>SCR</v>
      </c>
      <c r="F58" s="82" t="str">
        <f t="shared" si="15"/>
        <v>'2x0 DF 3 SCR CF'!</v>
      </c>
      <c r="G58" s="80" t="s">
        <v>97</v>
      </c>
      <c r="H58" s="80" t="s">
        <v>95</v>
      </c>
      <c r="J58" s="116" t="s">
        <v>161</v>
      </c>
      <c r="K58" s="145">
        <v>4</v>
      </c>
      <c r="L58" s="145" t="s">
        <v>82</v>
      </c>
      <c r="M58" s="145" t="s">
        <v>116</v>
      </c>
      <c r="N58" s="145" t="s">
        <v>185</v>
      </c>
      <c r="O58" s="304">
        <v>34</v>
      </c>
      <c r="P58" s="305"/>
      <c r="Q58" s="306">
        <v>0</v>
      </c>
      <c r="R58" s="306">
        <v>0</v>
      </c>
      <c r="S58" s="306">
        <v>0.3478</v>
      </c>
      <c r="T58" s="306">
        <v>0</v>
      </c>
      <c r="U58" s="306">
        <v>0.1739</v>
      </c>
      <c r="V58" s="306">
        <v>0</v>
      </c>
      <c r="W58" s="306">
        <v>0</v>
      </c>
      <c r="X58" s="306">
        <v>1.17E-2</v>
      </c>
      <c r="Y58" s="306">
        <v>1.2E-2</v>
      </c>
      <c r="Z58" s="306">
        <v>1.23E-2</v>
      </c>
      <c r="AA58" s="306">
        <v>1.26E-2</v>
      </c>
      <c r="AB58" s="306">
        <v>1.29E-2</v>
      </c>
      <c r="AC58" s="306">
        <v>0.1741</v>
      </c>
      <c r="AD58" s="306">
        <v>2.3900000000000001E-2</v>
      </c>
      <c r="AE58" s="306">
        <v>1.38E-2</v>
      </c>
      <c r="AF58" s="306">
        <v>2.52E-2</v>
      </c>
      <c r="AG58" s="306">
        <v>1.4500000000000001E-2</v>
      </c>
      <c r="AH58" s="306">
        <v>2.52E-2</v>
      </c>
      <c r="AI58" s="306">
        <v>1.6400000000000001E-2</v>
      </c>
      <c r="AJ58" s="306">
        <v>5.5899999999999998E-2</v>
      </c>
      <c r="AK58" s="306">
        <v>1.1299999999999999E-2</v>
      </c>
      <c r="AL58" s="306">
        <v>4.8999999999999998E-3</v>
      </c>
      <c r="AM58" s="306">
        <v>5.7000000000000002E-3</v>
      </c>
      <c r="AN58" s="306">
        <v>6.1999999999999998E-3</v>
      </c>
      <c r="AO58" s="306">
        <v>4.5999999999999999E-3</v>
      </c>
      <c r="AP58" s="306">
        <v>5.4000000000000003E-3</v>
      </c>
      <c r="AQ58" s="306">
        <v>4.3E-3</v>
      </c>
      <c r="AR58" s="306">
        <v>3.5000000000000001E-3</v>
      </c>
      <c r="AS58" s="306">
        <v>3.0000000000000001E-3</v>
      </c>
      <c r="AT58" s="306">
        <v>2E-3</v>
      </c>
      <c r="AU58" s="306">
        <v>2E-3</v>
      </c>
      <c r="AV58" s="306">
        <v>1.6000000000000001E-3</v>
      </c>
      <c r="AW58" s="306">
        <v>1.1000000000000001E-3</v>
      </c>
      <c r="AX58" s="306">
        <v>1.2E-2</v>
      </c>
      <c r="AY58" s="306">
        <v>0</v>
      </c>
      <c r="AZ58" s="306">
        <v>0</v>
      </c>
      <c r="BA58" s="306">
        <v>0</v>
      </c>
      <c r="BB58" s="306">
        <v>0</v>
      </c>
      <c r="BC58" s="306">
        <v>0</v>
      </c>
      <c r="BD58" s="306">
        <v>0</v>
      </c>
    </row>
    <row r="59" spans="1:56">
      <c r="A59" s="84" t="str">
        <f t="shared" si="16"/>
        <v>5_CT_DF_Y</v>
      </c>
      <c r="B59" s="84" t="str">
        <f t="shared" si="17"/>
        <v>2x0</v>
      </c>
      <c r="C59" s="84" t="str">
        <f t="shared" si="18"/>
        <v>DF</v>
      </c>
      <c r="D59" s="80">
        <v>3</v>
      </c>
      <c r="E59" s="84" t="str">
        <f t="shared" si="14"/>
        <v>SCR</v>
      </c>
      <c r="F59" s="82" t="str">
        <f t="shared" si="15"/>
        <v>'2x0 DF 3 SCR CF'!</v>
      </c>
      <c r="G59" s="80" t="s">
        <v>97</v>
      </c>
      <c r="H59" s="80" t="s">
        <v>95</v>
      </c>
      <c r="J59" s="116" t="s">
        <v>162</v>
      </c>
      <c r="K59" s="145">
        <v>5</v>
      </c>
      <c r="L59" s="145" t="s">
        <v>82</v>
      </c>
      <c r="M59" s="145" t="s">
        <v>116</v>
      </c>
      <c r="N59" s="145" t="s">
        <v>185</v>
      </c>
      <c r="O59" s="304">
        <v>34</v>
      </c>
      <c r="P59" s="305"/>
      <c r="Q59" s="306">
        <v>0</v>
      </c>
      <c r="R59" s="306">
        <v>0</v>
      </c>
      <c r="S59" s="306">
        <v>0.3478</v>
      </c>
      <c r="T59" s="306">
        <v>0</v>
      </c>
      <c r="U59" s="306">
        <v>0.1739</v>
      </c>
      <c r="V59" s="306">
        <v>0</v>
      </c>
      <c r="W59" s="306">
        <v>0</v>
      </c>
      <c r="X59" s="306">
        <v>1.17E-2</v>
      </c>
      <c r="Y59" s="306">
        <v>1.2E-2</v>
      </c>
      <c r="Z59" s="306">
        <v>1.23E-2</v>
      </c>
      <c r="AA59" s="306">
        <v>1.26E-2</v>
      </c>
      <c r="AB59" s="306">
        <v>1.29E-2</v>
      </c>
      <c r="AC59" s="306">
        <v>0.1741</v>
      </c>
      <c r="AD59" s="306">
        <v>2.3900000000000001E-2</v>
      </c>
      <c r="AE59" s="306">
        <v>1.38E-2</v>
      </c>
      <c r="AF59" s="306">
        <v>2.52E-2</v>
      </c>
      <c r="AG59" s="306">
        <v>1.4500000000000001E-2</v>
      </c>
      <c r="AH59" s="306">
        <v>2.52E-2</v>
      </c>
      <c r="AI59" s="306">
        <v>1.6400000000000001E-2</v>
      </c>
      <c r="AJ59" s="306">
        <v>5.5899999999999998E-2</v>
      </c>
      <c r="AK59" s="306">
        <v>1.1299999999999999E-2</v>
      </c>
      <c r="AL59" s="306">
        <v>4.8999999999999998E-3</v>
      </c>
      <c r="AM59" s="306">
        <v>5.7000000000000002E-3</v>
      </c>
      <c r="AN59" s="306">
        <v>6.1999999999999998E-3</v>
      </c>
      <c r="AO59" s="306">
        <v>4.5999999999999999E-3</v>
      </c>
      <c r="AP59" s="306">
        <v>5.4000000000000003E-3</v>
      </c>
      <c r="AQ59" s="306">
        <v>4.3E-3</v>
      </c>
      <c r="AR59" s="306">
        <v>3.5000000000000001E-3</v>
      </c>
      <c r="AS59" s="306">
        <v>3.0000000000000001E-3</v>
      </c>
      <c r="AT59" s="306">
        <v>2E-3</v>
      </c>
      <c r="AU59" s="306">
        <v>2E-3</v>
      </c>
      <c r="AV59" s="306">
        <v>1.6000000000000001E-3</v>
      </c>
      <c r="AW59" s="306">
        <v>1.1000000000000001E-3</v>
      </c>
      <c r="AX59" s="306">
        <v>1.2E-2</v>
      </c>
      <c r="AY59" s="306">
        <v>0</v>
      </c>
      <c r="AZ59" s="306">
        <v>0</v>
      </c>
      <c r="BA59" s="306">
        <v>0</v>
      </c>
      <c r="BB59" s="306">
        <v>0</v>
      </c>
      <c r="BC59" s="306">
        <v>0</v>
      </c>
      <c r="BD59" s="306">
        <v>0</v>
      </c>
    </row>
    <row r="60" spans="1:56">
      <c r="A60" s="84"/>
      <c r="B60" s="84"/>
      <c r="C60" s="84"/>
      <c r="E60" s="84"/>
      <c r="F60" s="82"/>
      <c r="J60" s="116"/>
      <c r="K60" s="145"/>
      <c r="L60" s="145"/>
      <c r="M60" s="145"/>
      <c r="N60" s="145"/>
      <c r="O60" s="304"/>
      <c r="P60" s="305"/>
      <c r="Q60" s="306"/>
      <c r="R60" s="306"/>
      <c r="S60" s="306"/>
      <c r="T60" s="306"/>
      <c r="U60" s="306"/>
      <c r="V60" s="306"/>
      <c r="W60" s="306"/>
      <c r="X60" s="306"/>
      <c r="Y60" s="306"/>
      <c r="Z60" s="306"/>
      <c r="AA60" s="306"/>
      <c r="AB60" s="306"/>
      <c r="AC60" s="306"/>
      <c r="AD60" s="306"/>
      <c r="AE60" s="306"/>
      <c r="AF60" s="306"/>
      <c r="AG60" s="306"/>
      <c r="AH60" s="306"/>
      <c r="AI60" s="306"/>
      <c r="AJ60" s="306"/>
      <c r="AK60" s="306"/>
      <c r="AL60" s="306"/>
      <c r="AM60" s="306"/>
      <c r="AN60" s="306"/>
      <c r="AO60" s="306"/>
      <c r="AP60" s="306"/>
      <c r="AQ60" s="306"/>
      <c r="AR60" s="306"/>
      <c r="AS60" s="306"/>
      <c r="AT60" s="306"/>
      <c r="AU60" s="306"/>
      <c r="AV60" s="306"/>
      <c r="AW60" s="306"/>
      <c r="AX60" s="306"/>
      <c r="AY60" s="306"/>
      <c r="AZ60" s="306"/>
      <c r="BA60" s="306"/>
      <c r="BB60" s="306"/>
      <c r="BC60" s="306"/>
      <c r="BD60" s="306"/>
    </row>
    <row r="61" spans="1:56">
      <c r="A61" s="84" t="str">
        <f t="shared" ref="A61:A66" si="19">K61&amp;"_"&amp;L61&amp;"_"&amp;M61&amp;"_"&amp;N61</f>
        <v>1_CC_DF_Y</v>
      </c>
      <c r="B61" s="84" t="str">
        <f t="shared" ref="B61:B66" si="20">IF(L61="CC","2x1","2x0")</f>
        <v>2x1</v>
      </c>
      <c r="C61" s="84" t="str">
        <f t="shared" ref="C61:C66" si="21">M61</f>
        <v>DF</v>
      </c>
      <c r="D61" s="80">
        <v>3</v>
      </c>
      <c r="E61" s="84" t="str">
        <f t="shared" si="14"/>
        <v>SCR</v>
      </c>
      <c r="F61" s="82" t="str">
        <f t="shared" si="15"/>
        <v>'2x1 DF 3 CF'!</v>
      </c>
      <c r="G61" s="80" t="s">
        <v>97</v>
      </c>
      <c r="H61" s="80" t="s">
        <v>95</v>
      </c>
      <c r="J61" s="136" t="s">
        <v>158</v>
      </c>
      <c r="K61" s="142">
        <v>1</v>
      </c>
      <c r="L61" s="145" t="s">
        <v>83</v>
      </c>
      <c r="M61" s="145" t="s">
        <v>116</v>
      </c>
      <c r="N61" s="145" t="s">
        <v>185</v>
      </c>
      <c r="O61" s="304">
        <v>39</v>
      </c>
      <c r="P61" s="305"/>
      <c r="Q61" s="306">
        <v>0</v>
      </c>
      <c r="R61" s="306">
        <v>0.31630000000000003</v>
      </c>
      <c r="S61" s="306">
        <v>0</v>
      </c>
      <c r="T61" s="306">
        <v>0</v>
      </c>
      <c r="U61" s="306">
        <v>0.25790000000000002</v>
      </c>
      <c r="V61" s="306">
        <v>0.15820000000000001</v>
      </c>
      <c r="W61" s="306">
        <v>2.9999999999999997E-4</v>
      </c>
      <c r="X61" s="306">
        <v>5.8999999999999999E-3</v>
      </c>
      <c r="Y61" s="306">
        <v>1.8599999999999998E-2</v>
      </c>
      <c r="Z61" s="306">
        <v>8.9999999999999993E-3</v>
      </c>
      <c r="AA61" s="306">
        <v>9.1999999999999998E-3</v>
      </c>
      <c r="AB61" s="306">
        <v>1.6899999999999998E-2</v>
      </c>
      <c r="AC61" s="306">
        <v>0.01</v>
      </c>
      <c r="AD61" s="306">
        <v>9.9000000000000008E-3</v>
      </c>
      <c r="AE61" s="306">
        <v>1.0699999999999999E-2</v>
      </c>
      <c r="AF61" s="306">
        <v>1.5800000000000002E-2</v>
      </c>
      <c r="AG61" s="306">
        <v>1.12E-2</v>
      </c>
      <c r="AH61" s="306">
        <v>1.15E-2</v>
      </c>
      <c r="AI61" s="306">
        <v>1.17E-2</v>
      </c>
      <c r="AJ61" s="306">
        <v>2.81E-2</v>
      </c>
      <c r="AK61" s="306">
        <v>1.5900000000000001E-2</v>
      </c>
      <c r="AL61" s="306">
        <v>6.0000000000000001E-3</v>
      </c>
      <c r="AM61" s="306">
        <v>5.8999999999999999E-3</v>
      </c>
      <c r="AN61" s="306">
        <v>5.4000000000000003E-3</v>
      </c>
      <c r="AO61" s="306">
        <v>6.4000000000000003E-3</v>
      </c>
      <c r="AP61" s="306">
        <v>6.4000000000000003E-3</v>
      </c>
      <c r="AQ61" s="306">
        <v>6.1000000000000004E-3</v>
      </c>
      <c r="AR61" s="306">
        <v>5.1000000000000004E-3</v>
      </c>
      <c r="AS61" s="306">
        <v>5.4999999999999997E-3</v>
      </c>
      <c r="AT61" s="306">
        <v>5.0000000000000001E-3</v>
      </c>
      <c r="AU61" s="306">
        <v>4.4999999999999997E-3</v>
      </c>
      <c r="AV61" s="306">
        <v>4.1999999999999997E-3</v>
      </c>
      <c r="AW61" s="306">
        <v>2.7000000000000001E-3</v>
      </c>
      <c r="AX61" s="306">
        <v>2.3E-3</v>
      </c>
      <c r="AY61" s="306">
        <v>2E-3</v>
      </c>
      <c r="AZ61" s="306">
        <v>1.9E-3</v>
      </c>
      <c r="BA61" s="306">
        <v>1.6000000000000001E-3</v>
      </c>
      <c r="BB61" s="306">
        <v>1.1000000000000001E-3</v>
      </c>
      <c r="BC61" s="306">
        <v>1.0800000000000001E-2</v>
      </c>
      <c r="BD61" s="306">
        <v>0</v>
      </c>
    </row>
    <row r="62" spans="1:56">
      <c r="A62" s="84" t="str">
        <f t="shared" si="19"/>
        <v>2_CC_DF_Y</v>
      </c>
      <c r="B62" s="84" t="str">
        <f t="shared" si="20"/>
        <v>2x1</v>
      </c>
      <c r="C62" s="84" t="str">
        <f t="shared" si="21"/>
        <v>DF</v>
      </c>
      <c r="D62" s="80">
        <v>3</v>
      </c>
      <c r="E62" s="84" t="str">
        <f t="shared" si="14"/>
        <v>SCR</v>
      </c>
      <c r="F62" s="82" t="str">
        <f t="shared" si="15"/>
        <v>'2x1 DF 3 CF'!</v>
      </c>
      <c r="G62" s="80" t="s">
        <v>97</v>
      </c>
      <c r="H62" s="80" t="s">
        <v>95</v>
      </c>
      <c r="J62" s="116" t="s">
        <v>159</v>
      </c>
      <c r="K62" s="145">
        <v>2</v>
      </c>
      <c r="L62" s="145" t="s">
        <v>83</v>
      </c>
      <c r="M62" s="145" t="s">
        <v>116</v>
      </c>
      <c r="N62" s="145" t="s">
        <v>185</v>
      </c>
      <c r="O62" s="304">
        <v>39</v>
      </c>
      <c r="P62" s="305"/>
      <c r="Q62" s="306">
        <v>0</v>
      </c>
      <c r="R62" s="306">
        <v>0.31630000000000003</v>
      </c>
      <c r="S62" s="306">
        <v>0</v>
      </c>
      <c r="T62" s="306">
        <v>0</v>
      </c>
      <c r="U62" s="306">
        <v>0.25790000000000002</v>
      </c>
      <c r="V62" s="306">
        <v>0.15820000000000001</v>
      </c>
      <c r="W62" s="306">
        <v>2.9999999999999997E-4</v>
      </c>
      <c r="X62" s="306">
        <v>5.8999999999999999E-3</v>
      </c>
      <c r="Y62" s="306">
        <v>1.8599999999999998E-2</v>
      </c>
      <c r="Z62" s="306">
        <v>8.9999999999999993E-3</v>
      </c>
      <c r="AA62" s="306">
        <v>9.1999999999999998E-3</v>
      </c>
      <c r="AB62" s="306">
        <v>1.6899999999999998E-2</v>
      </c>
      <c r="AC62" s="306">
        <v>0.01</v>
      </c>
      <c r="AD62" s="306">
        <v>9.9000000000000008E-3</v>
      </c>
      <c r="AE62" s="306">
        <v>1.0699999999999999E-2</v>
      </c>
      <c r="AF62" s="306">
        <v>1.5800000000000002E-2</v>
      </c>
      <c r="AG62" s="306">
        <v>1.12E-2</v>
      </c>
      <c r="AH62" s="306">
        <v>1.15E-2</v>
      </c>
      <c r="AI62" s="306">
        <v>1.17E-2</v>
      </c>
      <c r="AJ62" s="306">
        <v>2.81E-2</v>
      </c>
      <c r="AK62" s="306">
        <v>1.5900000000000001E-2</v>
      </c>
      <c r="AL62" s="306">
        <v>6.0000000000000001E-3</v>
      </c>
      <c r="AM62" s="306">
        <v>5.8999999999999999E-3</v>
      </c>
      <c r="AN62" s="306">
        <v>5.4000000000000003E-3</v>
      </c>
      <c r="AO62" s="306">
        <v>6.4000000000000003E-3</v>
      </c>
      <c r="AP62" s="306">
        <v>6.4000000000000003E-3</v>
      </c>
      <c r="AQ62" s="306">
        <v>6.1000000000000004E-3</v>
      </c>
      <c r="AR62" s="306">
        <v>5.1000000000000004E-3</v>
      </c>
      <c r="AS62" s="306">
        <v>5.4999999999999997E-3</v>
      </c>
      <c r="AT62" s="306">
        <v>5.0000000000000001E-3</v>
      </c>
      <c r="AU62" s="306">
        <v>4.4999999999999997E-3</v>
      </c>
      <c r="AV62" s="306">
        <v>4.1999999999999997E-3</v>
      </c>
      <c r="AW62" s="306">
        <v>2.7000000000000001E-3</v>
      </c>
      <c r="AX62" s="306">
        <v>2.3E-3</v>
      </c>
      <c r="AY62" s="306">
        <v>2E-3</v>
      </c>
      <c r="AZ62" s="306">
        <v>1.9E-3</v>
      </c>
      <c r="BA62" s="306">
        <v>1.6000000000000001E-3</v>
      </c>
      <c r="BB62" s="306">
        <v>1.1000000000000001E-3</v>
      </c>
      <c r="BC62" s="306">
        <v>1.0800000000000001E-2</v>
      </c>
      <c r="BD62" s="306">
        <v>0</v>
      </c>
    </row>
    <row r="63" spans="1:56">
      <c r="A63" s="84" t="str">
        <f t="shared" si="19"/>
        <v>3_CC_DF_Y</v>
      </c>
      <c r="B63" s="84" t="str">
        <f t="shared" si="20"/>
        <v>2x1</v>
      </c>
      <c r="C63" s="84" t="str">
        <f t="shared" si="21"/>
        <v>DF</v>
      </c>
      <c r="D63" s="80">
        <v>3</v>
      </c>
      <c r="E63" s="84" t="str">
        <f t="shared" si="14"/>
        <v>SCR</v>
      </c>
      <c r="F63" s="82" t="str">
        <f t="shared" si="15"/>
        <v>'2x1 DF 3 CF'!</v>
      </c>
      <c r="G63" s="80" t="s">
        <v>97</v>
      </c>
      <c r="H63" s="80" t="s">
        <v>95</v>
      </c>
      <c r="J63" s="116" t="s">
        <v>160</v>
      </c>
      <c r="K63" s="145">
        <v>3</v>
      </c>
      <c r="L63" s="145" t="s">
        <v>83</v>
      </c>
      <c r="M63" s="145" t="s">
        <v>116</v>
      </c>
      <c r="N63" s="145" t="s">
        <v>185</v>
      </c>
      <c r="O63" s="304">
        <v>39</v>
      </c>
      <c r="P63" s="305"/>
      <c r="Q63" s="306">
        <v>0</v>
      </c>
      <c r="R63" s="306">
        <v>0.31630000000000003</v>
      </c>
      <c r="S63" s="306">
        <v>0</v>
      </c>
      <c r="T63" s="306">
        <v>0</v>
      </c>
      <c r="U63" s="306">
        <v>0.25790000000000002</v>
      </c>
      <c r="V63" s="306">
        <v>0.15820000000000001</v>
      </c>
      <c r="W63" s="306">
        <v>2.9999999999999997E-4</v>
      </c>
      <c r="X63" s="306">
        <v>5.8999999999999999E-3</v>
      </c>
      <c r="Y63" s="306">
        <v>1.8599999999999998E-2</v>
      </c>
      <c r="Z63" s="306">
        <v>8.9999999999999993E-3</v>
      </c>
      <c r="AA63" s="306">
        <v>9.1999999999999998E-3</v>
      </c>
      <c r="AB63" s="306">
        <v>1.6899999999999998E-2</v>
      </c>
      <c r="AC63" s="306">
        <v>0.01</v>
      </c>
      <c r="AD63" s="306">
        <v>9.9000000000000008E-3</v>
      </c>
      <c r="AE63" s="306">
        <v>1.0699999999999999E-2</v>
      </c>
      <c r="AF63" s="306">
        <v>1.5800000000000002E-2</v>
      </c>
      <c r="AG63" s="306">
        <v>1.12E-2</v>
      </c>
      <c r="AH63" s="306">
        <v>1.15E-2</v>
      </c>
      <c r="AI63" s="306">
        <v>1.17E-2</v>
      </c>
      <c r="AJ63" s="306">
        <v>2.81E-2</v>
      </c>
      <c r="AK63" s="306">
        <v>1.5900000000000001E-2</v>
      </c>
      <c r="AL63" s="306">
        <v>6.0000000000000001E-3</v>
      </c>
      <c r="AM63" s="306">
        <v>5.8999999999999999E-3</v>
      </c>
      <c r="AN63" s="306">
        <v>5.4000000000000003E-3</v>
      </c>
      <c r="AO63" s="306">
        <v>6.4000000000000003E-3</v>
      </c>
      <c r="AP63" s="306">
        <v>6.4000000000000003E-3</v>
      </c>
      <c r="AQ63" s="306">
        <v>6.1000000000000004E-3</v>
      </c>
      <c r="AR63" s="306">
        <v>5.1000000000000004E-3</v>
      </c>
      <c r="AS63" s="306">
        <v>5.4999999999999997E-3</v>
      </c>
      <c r="AT63" s="306">
        <v>5.0000000000000001E-3</v>
      </c>
      <c r="AU63" s="306">
        <v>4.4999999999999997E-3</v>
      </c>
      <c r="AV63" s="306">
        <v>4.1999999999999997E-3</v>
      </c>
      <c r="AW63" s="306">
        <v>2.7000000000000001E-3</v>
      </c>
      <c r="AX63" s="306">
        <v>2.3E-3</v>
      </c>
      <c r="AY63" s="306">
        <v>2E-3</v>
      </c>
      <c r="AZ63" s="306">
        <v>1.9E-3</v>
      </c>
      <c r="BA63" s="306">
        <v>1.6000000000000001E-3</v>
      </c>
      <c r="BB63" s="306">
        <v>1.1000000000000001E-3</v>
      </c>
      <c r="BC63" s="306">
        <v>1.0800000000000001E-2</v>
      </c>
      <c r="BD63" s="306">
        <v>0</v>
      </c>
    </row>
    <row r="64" spans="1:56">
      <c r="A64" s="84" t="str">
        <f t="shared" si="19"/>
        <v>3_CC_SF_Y</v>
      </c>
      <c r="B64" s="84" t="str">
        <f t="shared" si="20"/>
        <v>2x1</v>
      </c>
      <c r="C64" s="84" t="str">
        <f t="shared" si="21"/>
        <v>SF</v>
      </c>
      <c r="D64" s="80">
        <v>3</v>
      </c>
      <c r="E64" s="84" t="str">
        <f t="shared" si="14"/>
        <v>SCR</v>
      </c>
      <c r="F64" s="82" t="str">
        <f t="shared" si="15"/>
        <v>'2x1 SF 3 CF'!</v>
      </c>
      <c r="G64" s="80" t="s">
        <v>97</v>
      </c>
      <c r="H64" s="80" t="s">
        <v>95</v>
      </c>
      <c r="J64" s="116" t="s">
        <v>160</v>
      </c>
      <c r="K64" s="145">
        <v>3</v>
      </c>
      <c r="L64" s="145" t="s">
        <v>83</v>
      </c>
      <c r="M64" s="145" t="s">
        <v>117</v>
      </c>
      <c r="N64" s="145" t="s">
        <v>185</v>
      </c>
      <c r="O64" s="304">
        <v>39</v>
      </c>
      <c r="P64" s="305"/>
      <c r="Q64" s="306">
        <v>0</v>
      </c>
      <c r="R64" s="306">
        <v>0.31609999999999999</v>
      </c>
      <c r="S64" s="306">
        <v>0</v>
      </c>
      <c r="T64" s="306">
        <v>0</v>
      </c>
      <c r="U64" s="306">
        <v>0.26219999999999999</v>
      </c>
      <c r="V64" s="306">
        <v>0.15809999999999999</v>
      </c>
      <c r="W64" s="306">
        <v>2.9999999999999997E-4</v>
      </c>
      <c r="X64" s="306">
        <v>5.7999999999999996E-3</v>
      </c>
      <c r="Y64" s="306">
        <v>1.8599999999999998E-2</v>
      </c>
      <c r="Z64" s="306">
        <v>8.8999999999999999E-3</v>
      </c>
      <c r="AA64" s="306">
        <v>9.1000000000000004E-3</v>
      </c>
      <c r="AB64" s="306">
        <v>1.6899999999999998E-2</v>
      </c>
      <c r="AC64" s="306">
        <v>9.9000000000000008E-3</v>
      </c>
      <c r="AD64" s="306">
        <v>9.7999999999999997E-3</v>
      </c>
      <c r="AE64" s="306">
        <v>1.06E-2</v>
      </c>
      <c r="AF64" s="306">
        <v>1.5699999999999999E-2</v>
      </c>
      <c r="AG64" s="306">
        <v>1.11E-2</v>
      </c>
      <c r="AH64" s="306">
        <v>1.1299999999999999E-2</v>
      </c>
      <c r="AI64" s="306">
        <v>1.15E-2</v>
      </c>
      <c r="AJ64" s="306">
        <v>2.7699999999999999E-2</v>
      </c>
      <c r="AK64" s="306">
        <v>1.5900000000000001E-2</v>
      </c>
      <c r="AL64" s="306">
        <v>5.7999999999999996E-3</v>
      </c>
      <c r="AM64" s="306">
        <v>5.7000000000000002E-3</v>
      </c>
      <c r="AN64" s="306">
        <v>5.1999999999999998E-3</v>
      </c>
      <c r="AO64" s="306">
        <v>6.1000000000000004E-3</v>
      </c>
      <c r="AP64" s="306">
        <v>6.1999999999999998E-3</v>
      </c>
      <c r="AQ64" s="306">
        <v>5.8999999999999999E-3</v>
      </c>
      <c r="AR64" s="306">
        <v>4.8999999999999998E-3</v>
      </c>
      <c r="AS64" s="306">
        <v>5.4000000000000003E-3</v>
      </c>
      <c r="AT64" s="306">
        <v>4.7999999999999996E-3</v>
      </c>
      <c r="AU64" s="306">
        <v>4.3E-3</v>
      </c>
      <c r="AV64" s="306">
        <v>4.1000000000000003E-3</v>
      </c>
      <c r="AW64" s="306">
        <v>2.5999999999999999E-3</v>
      </c>
      <c r="AX64" s="306">
        <v>2.2000000000000001E-3</v>
      </c>
      <c r="AY64" s="306">
        <v>1.9E-3</v>
      </c>
      <c r="AZ64" s="306">
        <v>1.8E-3</v>
      </c>
      <c r="BA64" s="306">
        <v>1.5E-3</v>
      </c>
      <c r="BB64" s="306">
        <v>1.1000000000000001E-3</v>
      </c>
      <c r="BC64" s="306">
        <v>1.0800000000000001E-2</v>
      </c>
      <c r="BD64" s="306">
        <v>0</v>
      </c>
    </row>
    <row r="65" spans="1:56">
      <c r="A65" s="84" t="str">
        <f t="shared" si="19"/>
        <v>4_CC_DF_Y</v>
      </c>
      <c r="B65" s="84" t="str">
        <f t="shared" si="20"/>
        <v>2x1</v>
      </c>
      <c r="C65" s="84" t="str">
        <f t="shared" si="21"/>
        <v>DF</v>
      </c>
      <c r="D65" s="80">
        <v>3</v>
      </c>
      <c r="E65" s="84" t="str">
        <f t="shared" si="14"/>
        <v>SCR</v>
      </c>
      <c r="F65" s="82" t="str">
        <f t="shared" si="15"/>
        <v>'2x1 DF 3 CF'!</v>
      </c>
      <c r="G65" s="80" t="s">
        <v>97</v>
      </c>
      <c r="H65" s="80" t="s">
        <v>95</v>
      </c>
      <c r="J65" s="116" t="s">
        <v>161</v>
      </c>
      <c r="K65" s="145">
        <v>4</v>
      </c>
      <c r="L65" s="145" t="s">
        <v>83</v>
      </c>
      <c r="M65" s="145" t="s">
        <v>116</v>
      </c>
      <c r="N65" s="145" t="s">
        <v>185</v>
      </c>
      <c r="O65" s="304">
        <v>39</v>
      </c>
      <c r="P65" s="305"/>
      <c r="Q65" s="306">
        <v>0</v>
      </c>
      <c r="R65" s="306">
        <v>0.31630000000000003</v>
      </c>
      <c r="S65" s="306">
        <v>0</v>
      </c>
      <c r="T65" s="306">
        <v>0</v>
      </c>
      <c r="U65" s="306">
        <v>0.25790000000000002</v>
      </c>
      <c r="V65" s="306">
        <v>0.15820000000000001</v>
      </c>
      <c r="W65" s="306">
        <v>2.9999999999999997E-4</v>
      </c>
      <c r="X65" s="306">
        <v>5.8999999999999999E-3</v>
      </c>
      <c r="Y65" s="306">
        <v>1.8599999999999998E-2</v>
      </c>
      <c r="Z65" s="306">
        <v>8.9999999999999993E-3</v>
      </c>
      <c r="AA65" s="306">
        <v>9.1999999999999998E-3</v>
      </c>
      <c r="AB65" s="306">
        <v>1.6899999999999998E-2</v>
      </c>
      <c r="AC65" s="306">
        <v>0.01</v>
      </c>
      <c r="AD65" s="306">
        <v>9.9000000000000008E-3</v>
      </c>
      <c r="AE65" s="306">
        <v>1.0699999999999999E-2</v>
      </c>
      <c r="AF65" s="306">
        <v>1.5800000000000002E-2</v>
      </c>
      <c r="AG65" s="306">
        <v>1.12E-2</v>
      </c>
      <c r="AH65" s="306">
        <v>1.15E-2</v>
      </c>
      <c r="AI65" s="306">
        <v>1.17E-2</v>
      </c>
      <c r="AJ65" s="306">
        <v>2.81E-2</v>
      </c>
      <c r="AK65" s="306">
        <v>1.5900000000000001E-2</v>
      </c>
      <c r="AL65" s="306">
        <v>6.0000000000000001E-3</v>
      </c>
      <c r="AM65" s="306">
        <v>5.8999999999999999E-3</v>
      </c>
      <c r="AN65" s="306">
        <v>5.4000000000000003E-3</v>
      </c>
      <c r="AO65" s="306">
        <v>6.4000000000000003E-3</v>
      </c>
      <c r="AP65" s="306">
        <v>6.4000000000000003E-3</v>
      </c>
      <c r="AQ65" s="306">
        <v>6.1000000000000004E-3</v>
      </c>
      <c r="AR65" s="306">
        <v>5.1000000000000004E-3</v>
      </c>
      <c r="AS65" s="306">
        <v>5.4999999999999997E-3</v>
      </c>
      <c r="AT65" s="306">
        <v>5.0000000000000001E-3</v>
      </c>
      <c r="AU65" s="306">
        <v>4.4999999999999997E-3</v>
      </c>
      <c r="AV65" s="306">
        <v>4.1999999999999997E-3</v>
      </c>
      <c r="AW65" s="306">
        <v>2.7000000000000001E-3</v>
      </c>
      <c r="AX65" s="306">
        <v>2.3E-3</v>
      </c>
      <c r="AY65" s="306">
        <v>2E-3</v>
      </c>
      <c r="AZ65" s="306">
        <v>1.9E-3</v>
      </c>
      <c r="BA65" s="306">
        <v>1.6000000000000001E-3</v>
      </c>
      <c r="BB65" s="306">
        <v>1.1000000000000001E-3</v>
      </c>
      <c r="BC65" s="306">
        <v>1.0800000000000001E-2</v>
      </c>
      <c r="BD65" s="306">
        <v>0</v>
      </c>
    </row>
    <row r="66" spans="1:56">
      <c r="A66" s="84" t="str">
        <f t="shared" si="19"/>
        <v>5_CC_DF_Y</v>
      </c>
      <c r="B66" s="84" t="str">
        <f t="shared" si="20"/>
        <v>2x1</v>
      </c>
      <c r="C66" s="84" t="str">
        <f t="shared" si="21"/>
        <v>DF</v>
      </c>
      <c r="D66" s="80">
        <v>3</v>
      </c>
      <c r="E66" s="84" t="str">
        <f t="shared" si="14"/>
        <v>SCR</v>
      </c>
      <c r="F66" s="82" t="str">
        <f t="shared" si="15"/>
        <v>'2x1 DF 3 CF'!</v>
      </c>
      <c r="G66" s="80" t="s">
        <v>97</v>
      </c>
      <c r="H66" s="80" t="s">
        <v>95</v>
      </c>
      <c r="J66" s="116" t="s">
        <v>162</v>
      </c>
      <c r="K66" s="145">
        <v>5</v>
      </c>
      <c r="L66" s="145" t="s">
        <v>83</v>
      </c>
      <c r="M66" s="145" t="s">
        <v>116</v>
      </c>
      <c r="N66" s="145" t="s">
        <v>185</v>
      </c>
      <c r="O66" s="304">
        <v>39</v>
      </c>
      <c r="P66" s="305"/>
      <c r="Q66" s="306">
        <v>0</v>
      </c>
      <c r="R66" s="306">
        <v>0.31630000000000003</v>
      </c>
      <c r="S66" s="306">
        <v>0</v>
      </c>
      <c r="T66" s="306">
        <v>0</v>
      </c>
      <c r="U66" s="306">
        <v>0.25790000000000002</v>
      </c>
      <c r="V66" s="306">
        <v>0.15820000000000001</v>
      </c>
      <c r="W66" s="306">
        <v>2.9999999999999997E-4</v>
      </c>
      <c r="X66" s="306">
        <v>5.8999999999999999E-3</v>
      </c>
      <c r="Y66" s="306">
        <v>1.8599999999999998E-2</v>
      </c>
      <c r="Z66" s="306">
        <v>8.9999999999999993E-3</v>
      </c>
      <c r="AA66" s="306">
        <v>9.1999999999999998E-3</v>
      </c>
      <c r="AB66" s="306">
        <v>1.6899999999999998E-2</v>
      </c>
      <c r="AC66" s="306">
        <v>0.01</v>
      </c>
      <c r="AD66" s="306">
        <v>9.9000000000000008E-3</v>
      </c>
      <c r="AE66" s="306">
        <v>1.0699999999999999E-2</v>
      </c>
      <c r="AF66" s="306">
        <v>1.5800000000000002E-2</v>
      </c>
      <c r="AG66" s="306">
        <v>1.12E-2</v>
      </c>
      <c r="AH66" s="306">
        <v>1.15E-2</v>
      </c>
      <c r="AI66" s="306">
        <v>1.17E-2</v>
      </c>
      <c r="AJ66" s="306">
        <v>2.81E-2</v>
      </c>
      <c r="AK66" s="306">
        <v>1.5900000000000001E-2</v>
      </c>
      <c r="AL66" s="306">
        <v>6.0000000000000001E-3</v>
      </c>
      <c r="AM66" s="306">
        <v>5.8999999999999999E-3</v>
      </c>
      <c r="AN66" s="306">
        <v>5.4000000000000003E-3</v>
      </c>
      <c r="AO66" s="306">
        <v>6.4000000000000003E-3</v>
      </c>
      <c r="AP66" s="306">
        <v>6.4000000000000003E-3</v>
      </c>
      <c r="AQ66" s="306">
        <v>6.1000000000000004E-3</v>
      </c>
      <c r="AR66" s="306">
        <v>5.1000000000000004E-3</v>
      </c>
      <c r="AS66" s="306">
        <v>5.4999999999999997E-3</v>
      </c>
      <c r="AT66" s="306">
        <v>5.0000000000000001E-3</v>
      </c>
      <c r="AU66" s="306">
        <v>4.4999999999999997E-3</v>
      </c>
      <c r="AV66" s="306">
        <v>4.1999999999999997E-3</v>
      </c>
      <c r="AW66" s="306">
        <v>2.7000000000000001E-3</v>
      </c>
      <c r="AX66" s="306">
        <v>2.3E-3</v>
      </c>
      <c r="AY66" s="306">
        <v>2E-3</v>
      </c>
      <c r="AZ66" s="306">
        <v>1.9E-3</v>
      </c>
      <c r="BA66" s="306">
        <v>1.6000000000000001E-3</v>
      </c>
      <c r="BB66" s="306">
        <v>1.1000000000000001E-3</v>
      </c>
      <c r="BC66" s="306">
        <v>1.0800000000000001E-2</v>
      </c>
      <c r="BD66" s="306">
        <v>0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>
    <tabColor theme="2" tint="-9.9978637043366805E-2"/>
  </sheetPr>
  <dimension ref="A1:R200"/>
  <sheetViews>
    <sheetView topLeftCell="B6" workbookViewId="0">
      <selection activeCell="E28" sqref="E28"/>
    </sheetView>
  </sheetViews>
  <sheetFormatPr defaultRowHeight="12.75" outlineLevelRow="1" outlineLevelCol="1"/>
  <cols>
    <col min="1" max="1" width="0" style="114" hidden="1" customWidth="1" outlineLevel="1"/>
    <col min="2" max="2" width="9.140625" style="116" collapsed="1"/>
    <col min="3" max="3" width="16.7109375" style="116" customWidth="1"/>
    <col min="4" max="4" width="6" style="116" customWidth="1"/>
    <col min="5" max="5" width="10.5703125" style="116" customWidth="1"/>
    <col min="6" max="6" width="10" style="116" customWidth="1"/>
    <col min="7" max="8" width="10.85546875" style="116" customWidth="1"/>
    <col min="9" max="9" width="9.28515625" style="116" bestFit="1" customWidth="1"/>
    <col min="10" max="10" width="10.42578125" style="116" bestFit="1" customWidth="1"/>
    <col min="11" max="16384" width="9.140625" style="116"/>
  </cols>
  <sheetData>
    <row r="1" spans="1:5" s="114" customFormat="1" hidden="1" outlineLevel="1"/>
    <row r="2" spans="1:5" s="114" customFormat="1" hidden="1" outlineLevel="1">
      <c r="D2" s="115" t="s">
        <v>146</v>
      </c>
      <c r="E2" s="118" t="str">
        <f>IF(Technology="Single Cycle","CT","CC")</f>
        <v>CC</v>
      </c>
    </row>
    <row r="3" spans="1:5" s="114" customFormat="1" hidden="1" outlineLevel="1">
      <c r="D3" s="115" t="s">
        <v>145</v>
      </c>
      <c r="E3" s="118">
        <f>RIGHT(Region,1)*1</f>
        <v>3</v>
      </c>
    </row>
    <row r="4" spans="1:5" s="114" customFormat="1" hidden="1" outlineLevel="1">
      <c r="D4" s="115" t="s">
        <v>252</v>
      </c>
      <c r="E4" s="118" t="str">
        <f>IF(CONE_Calculations!D8="Include SCR","Y","N")</f>
        <v>Y</v>
      </c>
    </row>
    <row r="5" spans="1:5" s="114" customFormat="1" hidden="1" outlineLevel="1"/>
    <row r="6" spans="1:5" collapsed="1"/>
    <row r="8" spans="1:5" s="119" customFormat="1">
      <c r="A8" s="114"/>
      <c r="C8" s="120" t="s">
        <v>147</v>
      </c>
    </row>
    <row r="10" spans="1:5" ht="3" customHeight="1" thickBot="1">
      <c r="C10" s="121"/>
      <c r="D10" s="121"/>
      <c r="E10" s="121"/>
    </row>
    <row r="11" spans="1:5" ht="3" customHeight="1" thickTop="1">
      <c r="C11" s="122"/>
      <c r="D11" s="122"/>
      <c r="E11" s="122"/>
    </row>
    <row r="12" spans="1:5" ht="33" customHeight="1">
      <c r="C12" s="123" t="s">
        <v>136</v>
      </c>
      <c r="D12" s="124" t="s">
        <v>137</v>
      </c>
      <c r="E12" s="125" t="s">
        <v>138</v>
      </c>
    </row>
    <row r="13" spans="1:5">
      <c r="C13" s="126" t="s">
        <v>139</v>
      </c>
      <c r="D13" s="127">
        <v>3</v>
      </c>
      <c r="E13" s="257">
        <v>9.5000000000000001E-2</v>
      </c>
    </row>
    <row r="14" spans="1:5">
      <c r="C14" s="128" t="s">
        <v>140</v>
      </c>
      <c r="D14" s="129">
        <v>2</v>
      </c>
      <c r="E14" s="258">
        <v>8.2500000000000004E-2</v>
      </c>
    </row>
    <row r="15" spans="1:5">
      <c r="C15" s="126" t="s">
        <v>141</v>
      </c>
      <c r="D15" s="127">
        <v>1</v>
      </c>
      <c r="E15" s="258">
        <v>0.09</v>
      </c>
    </row>
    <row r="16" spans="1:5">
      <c r="C16" s="126" t="s">
        <v>142</v>
      </c>
      <c r="D16" s="127">
        <v>4</v>
      </c>
      <c r="E16" s="258">
        <v>9.9900000000000003E-2</v>
      </c>
    </row>
    <row r="17" spans="1:10">
      <c r="C17" s="126" t="s">
        <v>143</v>
      </c>
      <c r="D17" s="127">
        <v>5</v>
      </c>
      <c r="E17" s="258">
        <v>0.06</v>
      </c>
    </row>
    <row r="18" spans="1:10" ht="3" customHeight="1" thickBot="1">
      <c r="C18" s="130"/>
      <c r="D18" s="130"/>
      <c r="E18" s="131"/>
    </row>
    <row r="19" spans="1:10" ht="3" customHeight="1" thickTop="1">
      <c r="C19" s="132"/>
      <c r="D19" s="132"/>
      <c r="E19" s="133"/>
    </row>
    <row r="22" spans="1:10" s="119" customFormat="1">
      <c r="A22" s="114"/>
      <c r="C22" s="120" t="s">
        <v>163</v>
      </c>
    </row>
    <row r="23" spans="1:10">
      <c r="H23" s="116" t="s">
        <v>82</v>
      </c>
      <c r="I23" s="116" t="s">
        <v>83</v>
      </c>
    </row>
    <row r="24" spans="1:10" ht="4.5" customHeight="1" thickBot="1">
      <c r="C24" s="134"/>
      <c r="D24" s="134"/>
      <c r="E24" s="134"/>
      <c r="F24" s="134"/>
      <c r="G24" s="134"/>
      <c r="H24" s="134"/>
      <c r="I24" s="134"/>
    </row>
    <row r="25" spans="1:10" ht="4.5" customHeight="1" thickTop="1">
      <c r="E25" s="135"/>
      <c r="F25" s="135"/>
      <c r="G25" s="135"/>
      <c r="H25" s="135"/>
      <c r="I25" s="135"/>
    </row>
    <row r="26" spans="1:10" ht="25.5">
      <c r="C26" s="136"/>
      <c r="D26" s="137" t="s">
        <v>137</v>
      </c>
      <c r="E26" s="138" t="s">
        <v>148</v>
      </c>
      <c r="F26" s="137" t="s">
        <v>149</v>
      </c>
      <c r="G26" s="137" t="s">
        <v>150</v>
      </c>
      <c r="H26" s="137" t="s">
        <v>151</v>
      </c>
      <c r="I26" s="137" t="s">
        <v>152</v>
      </c>
    </row>
    <row r="27" spans="1:10" ht="3" customHeight="1">
      <c r="C27" s="136"/>
      <c r="D27" s="136"/>
      <c r="E27" s="139"/>
      <c r="F27" s="139"/>
      <c r="G27" s="139"/>
      <c r="H27" s="139"/>
      <c r="I27" s="139"/>
    </row>
    <row r="28" spans="1:10" ht="14.25" customHeight="1">
      <c r="C28" s="140"/>
      <c r="D28" s="140"/>
      <c r="E28" s="141" t="s">
        <v>153</v>
      </c>
      <c r="F28" s="141" t="s">
        <v>154</v>
      </c>
      <c r="G28" s="141" t="s">
        <v>155</v>
      </c>
      <c r="H28" s="141" t="s">
        <v>156</v>
      </c>
      <c r="I28" s="141" t="s">
        <v>157</v>
      </c>
    </row>
    <row r="29" spans="1:10">
      <c r="C29" s="136" t="s">
        <v>158</v>
      </c>
      <c r="D29" s="142">
        <v>1</v>
      </c>
      <c r="E29" s="255">
        <v>129000</v>
      </c>
      <c r="F29" s="143">
        <v>30</v>
      </c>
      <c r="G29" s="143">
        <v>40</v>
      </c>
      <c r="H29" s="144">
        <v>3.87</v>
      </c>
      <c r="I29" s="144">
        <v>5.16</v>
      </c>
    </row>
    <row r="30" spans="1:10">
      <c r="C30" s="116" t="s">
        <v>159</v>
      </c>
      <c r="D30" s="145">
        <v>2</v>
      </c>
      <c r="E30" s="256">
        <v>120000</v>
      </c>
      <c r="F30" s="143">
        <v>30</v>
      </c>
      <c r="G30" s="143">
        <v>40</v>
      </c>
      <c r="H30" s="144">
        <v>3.6</v>
      </c>
      <c r="I30" s="144">
        <v>4.8</v>
      </c>
    </row>
    <row r="31" spans="1:10">
      <c r="C31" s="116" t="s">
        <v>160</v>
      </c>
      <c r="D31" s="145">
        <v>3</v>
      </c>
      <c r="E31" s="256">
        <v>80000</v>
      </c>
      <c r="F31" s="143">
        <v>30</v>
      </c>
      <c r="G31" s="143">
        <v>40</v>
      </c>
      <c r="H31" s="144">
        <v>2.4</v>
      </c>
      <c r="I31" s="144">
        <v>3.2</v>
      </c>
      <c r="J31" s="161"/>
    </row>
    <row r="32" spans="1:10">
      <c r="C32" s="116" t="s">
        <v>161</v>
      </c>
      <c r="D32" s="145">
        <v>4</v>
      </c>
      <c r="E32" s="256">
        <v>90000</v>
      </c>
      <c r="F32" s="143">
        <v>30</v>
      </c>
      <c r="G32" s="143">
        <v>40</v>
      </c>
      <c r="H32" s="144">
        <v>2.7</v>
      </c>
      <c r="I32" s="144">
        <v>3.6</v>
      </c>
    </row>
    <row r="33" spans="1:9">
      <c r="C33" s="116" t="s">
        <v>162</v>
      </c>
      <c r="D33" s="145">
        <v>5</v>
      </c>
      <c r="E33" s="256">
        <v>118000</v>
      </c>
      <c r="F33" s="143">
        <v>30</v>
      </c>
      <c r="G33" s="143">
        <v>40</v>
      </c>
      <c r="H33" s="144">
        <v>3.54</v>
      </c>
      <c r="I33" s="144">
        <v>4.72</v>
      </c>
    </row>
    <row r="34" spans="1:9" ht="4.5" customHeight="1" thickBot="1">
      <c r="C34" s="146"/>
      <c r="D34" s="146"/>
      <c r="E34" s="147"/>
      <c r="F34" s="147"/>
      <c r="G34" s="147"/>
      <c r="H34" s="147"/>
      <c r="I34" s="147"/>
    </row>
    <row r="35" spans="1:9" ht="4.5" customHeight="1" thickTop="1"/>
    <row r="38" spans="1:9" s="119" customFormat="1">
      <c r="A38" s="114"/>
      <c r="C38" s="120" t="s">
        <v>168</v>
      </c>
    </row>
    <row r="39" spans="1:9">
      <c r="G39" s="116" t="s">
        <v>82</v>
      </c>
      <c r="H39" s="116" t="s">
        <v>83</v>
      </c>
    </row>
    <row r="40" spans="1:9" ht="4.5" customHeight="1" thickBot="1">
      <c r="C40" s="134"/>
      <c r="D40" s="134"/>
      <c r="E40" s="134"/>
      <c r="F40" s="134"/>
      <c r="G40" s="134"/>
      <c r="H40" s="134"/>
    </row>
    <row r="41" spans="1:9" ht="4.5" customHeight="1" thickTop="1">
      <c r="E41" s="135"/>
      <c r="F41" s="135"/>
      <c r="G41" s="135"/>
      <c r="H41" s="135"/>
    </row>
    <row r="42" spans="1:9" ht="38.25">
      <c r="C42" s="136"/>
      <c r="D42" s="137" t="s">
        <v>137</v>
      </c>
      <c r="E42" s="138" t="s">
        <v>164</v>
      </c>
      <c r="F42" s="138" t="s">
        <v>165</v>
      </c>
      <c r="G42" s="138" t="s">
        <v>174</v>
      </c>
      <c r="H42" s="138" t="s">
        <v>175</v>
      </c>
    </row>
    <row r="43" spans="1:9" ht="3" customHeight="1">
      <c r="C43" s="136"/>
      <c r="D43" s="136"/>
      <c r="E43" s="139"/>
      <c r="F43" s="139"/>
      <c r="G43" s="139"/>
      <c r="H43" s="139"/>
    </row>
    <row r="44" spans="1:9" ht="14.25" customHeight="1">
      <c r="C44" s="140"/>
      <c r="D44" s="140"/>
      <c r="E44" s="250" t="s">
        <v>166</v>
      </c>
      <c r="F44" s="250" t="s">
        <v>167</v>
      </c>
      <c r="G44" s="250" t="s">
        <v>176</v>
      </c>
      <c r="H44" s="250" t="s">
        <v>176</v>
      </c>
    </row>
    <row r="45" spans="1:9">
      <c r="C45" s="136" t="s">
        <v>158</v>
      </c>
      <c r="D45" s="142">
        <v>1</v>
      </c>
      <c r="E45" s="148">
        <v>4.2500000000000003E-2</v>
      </c>
      <c r="F45" s="255">
        <v>0</v>
      </c>
      <c r="G45" s="255">
        <v>164475</v>
      </c>
      <c r="H45" s="255">
        <v>219300.00000000003</v>
      </c>
    </row>
    <row r="46" spans="1:9">
      <c r="C46" s="116" t="s">
        <v>159</v>
      </c>
      <c r="D46" s="145">
        <v>2</v>
      </c>
      <c r="E46" s="148">
        <v>1.14E-2</v>
      </c>
      <c r="F46" s="255">
        <v>831</v>
      </c>
      <c r="G46" s="255">
        <v>390060</v>
      </c>
      <c r="H46" s="255">
        <v>637251</v>
      </c>
    </row>
    <row r="47" spans="1:9">
      <c r="C47" s="116" t="s">
        <v>160</v>
      </c>
      <c r="D47" s="145">
        <v>3</v>
      </c>
      <c r="E47" s="148">
        <v>1.7151344590368978E-2</v>
      </c>
      <c r="F47" s="255">
        <v>0</v>
      </c>
      <c r="G47" s="255">
        <v>41163.227016885547</v>
      </c>
      <c r="H47" s="255">
        <v>54884.302689180739</v>
      </c>
    </row>
    <row r="48" spans="1:9">
      <c r="C48" s="116" t="s">
        <v>161</v>
      </c>
      <c r="D48" s="145">
        <v>4</v>
      </c>
      <c r="E48" s="148">
        <v>3.0200000000000001E-2</v>
      </c>
      <c r="F48" s="255">
        <v>135</v>
      </c>
      <c r="G48" s="255">
        <v>138240</v>
      </c>
      <c r="H48" s="255">
        <v>203355</v>
      </c>
    </row>
    <row r="49" spans="1:8">
      <c r="C49" s="116" t="s">
        <v>162</v>
      </c>
      <c r="D49" s="145">
        <v>5</v>
      </c>
      <c r="E49" s="148">
        <v>0</v>
      </c>
      <c r="F49" s="255">
        <v>0</v>
      </c>
      <c r="G49" s="255">
        <v>0</v>
      </c>
      <c r="H49" s="255">
        <v>0</v>
      </c>
    </row>
    <row r="50" spans="1:8" ht="4.5" customHeight="1" thickBot="1">
      <c r="C50" s="146"/>
      <c r="D50" s="146"/>
      <c r="E50" s="147"/>
      <c r="F50" s="147"/>
      <c r="G50" s="147"/>
      <c r="H50" s="147"/>
    </row>
    <row r="51" spans="1:8" ht="4.5" customHeight="1" thickTop="1"/>
    <row r="54" spans="1:8" s="119" customFormat="1">
      <c r="A54" s="114"/>
      <c r="C54" s="120" t="s">
        <v>170</v>
      </c>
    </row>
    <row r="55" spans="1:8">
      <c r="E55" s="116" t="s">
        <v>82</v>
      </c>
      <c r="F55" s="116" t="s">
        <v>83</v>
      </c>
    </row>
    <row r="56" spans="1:8" ht="4.5" customHeight="1" thickBot="1">
      <c r="C56" s="134"/>
      <c r="D56" s="134"/>
      <c r="E56" s="134"/>
      <c r="F56" s="134"/>
    </row>
    <row r="57" spans="1:8" ht="4.5" customHeight="1" thickTop="1">
      <c r="E57" s="135"/>
      <c r="F57" s="135"/>
    </row>
    <row r="58" spans="1:8" ht="25.5">
      <c r="C58" s="136"/>
      <c r="D58" s="137" t="s">
        <v>137</v>
      </c>
      <c r="E58" s="138" t="s">
        <v>172</v>
      </c>
      <c r="F58" s="138" t="s">
        <v>171</v>
      </c>
    </row>
    <row r="59" spans="1:8" ht="3" customHeight="1">
      <c r="C59" s="136"/>
      <c r="D59" s="136"/>
      <c r="E59" s="139"/>
      <c r="F59" s="139"/>
    </row>
    <row r="60" spans="1:8" ht="14.25" customHeight="1">
      <c r="C60" s="140"/>
      <c r="D60" s="140"/>
      <c r="E60" s="250" t="s">
        <v>47</v>
      </c>
      <c r="F60" s="250" t="s">
        <v>47</v>
      </c>
    </row>
    <row r="61" spans="1:8">
      <c r="C61" s="136" t="s">
        <v>158</v>
      </c>
      <c r="D61" s="142">
        <v>1</v>
      </c>
      <c r="E61" s="152">
        <v>11</v>
      </c>
      <c r="F61" s="152">
        <v>15.5</v>
      </c>
    </row>
    <row r="62" spans="1:8">
      <c r="C62" s="116" t="s">
        <v>159</v>
      </c>
      <c r="D62" s="145">
        <v>2</v>
      </c>
      <c r="E62" s="152">
        <v>11</v>
      </c>
      <c r="F62" s="152">
        <v>15.5</v>
      </c>
    </row>
    <row r="63" spans="1:8">
      <c r="C63" s="116" t="s">
        <v>160</v>
      </c>
      <c r="D63" s="145">
        <v>3</v>
      </c>
      <c r="E63" s="152">
        <v>11</v>
      </c>
      <c r="F63" s="152">
        <v>15.5</v>
      </c>
    </row>
    <row r="64" spans="1:8">
      <c r="C64" s="116" t="s">
        <v>161</v>
      </c>
      <c r="D64" s="145">
        <v>4</v>
      </c>
      <c r="E64" s="152">
        <v>11</v>
      </c>
      <c r="F64" s="152">
        <v>15.5</v>
      </c>
    </row>
    <row r="65" spans="1:6">
      <c r="C65" s="116" t="s">
        <v>162</v>
      </c>
      <c r="D65" s="145">
        <v>5</v>
      </c>
      <c r="E65" s="152">
        <v>11</v>
      </c>
      <c r="F65" s="152">
        <v>15.5</v>
      </c>
    </row>
    <row r="66" spans="1:6" ht="4.5" customHeight="1" thickBot="1">
      <c r="C66" s="146"/>
      <c r="D66" s="146"/>
      <c r="E66" s="147"/>
      <c r="F66" s="147"/>
    </row>
    <row r="67" spans="1:6" ht="4.5" customHeight="1" thickTop="1"/>
    <row r="70" spans="1:6" s="119" customFormat="1">
      <c r="A70" s="114"/>
      <c r="C70" s="120" t="s">
        <v>173</v>
      </c>
    </row>
    <row r="72" spans="1:6">
      <c r="E72" s="116" t="s">
        <v>82</v>
      </c>
      <c r="F72" s="116" t="s">
        <v>83</v>
      </c>
    </row>
    <row r="73" spans="1:6" ht="4.5" customHeight="1" thickBot="1">
      <c r="C73" s="134"/>
      <c r="D73" s="134"/>
      <c r="E73" s="134"/>
      <c r="F73" s="134"/>
    </row>
    <row r="74" spans="1:6" ht="4.5" customHeight="1" thickTop="1">
      <c r="E74" s="135"/>
      <c r="F74" s="135"/>
    </row>
    <row r="75" spans="1:6" ht="25.5">
      <c r="C75" s="136"/>
      <c r="D75" s="137" t="s">
        <v>137</v>
      </c>
      <c r="E75" s="138" t="s">
        <v>172</v>
      </c>
      <c r="F75" s="138" t="s">
        <v>171</v>
      </c>
    </row>
    <row r="76" spans="1:6" ht="3" customHeight="1">
      <c r="C76" s="136"/>
      <c r="D76" s="136"/>
      <c r="E76" s="139"/>
      <c r="F76" s="139"/>
    </row>
    <row r="77" spans="1:6" ht="14.25" customHeight="1">
      <c r="C77" s="140"/>
      <c r="D77" s="140"/>
      <c r="E77" s="250" t="s">
        <v>47</v>
      </c>
      <c r="F77" s="250" t="s">
        <v>47</v>
      </c>
    </row>
    <row r="78" spans="1:6">
      <c r="C78" s="136" t="s">
        <v>158</v>
      </c>
      <c r="D78" s="142">
        <v>1</v>
      </c>
      <c r="E78" s="152">
        <v>16</v>
      </c>
      <c r="F78" s="152">
        <v>16</v>
      </c>
    </row>
    <row r="79" spans="1:6">
      <c r="C79" s="116" t="s">
        <v>159</v>
      </c>
      <c r="D79" s="145">
        <v>2</v>
      </c>
      <c r="E79" s="152">
        <v>16</v>
      </c>
      <c r="F79" s="152">
        <v>16</v>
      </c>
    </row>
    <row r="80" spans="1:6">
      <c r="C80" s="116" t="s">
        <v>160</v>
      </c>
      <c r="D80" s="145">
        <v>3</v>
      </c>
      <c r="E80" s="152">
        <v>16</v>
      </c>
      <c r="F80" s="152">
        <v>16</v>
      </c>
    </row>
    <row r="81" spans="1:18">
      <c r="C81" s="116" t="s">
        <v>161</v>
      </c>
      <c r="D81" s="145">
        <v>4</v>
      </c>
      <c r="E81" s="152">
        <v>16</v>
      </c>
      <c r="F81" s="152">
        <v>16</v>
      </c>
    </row>
    <row r="82" spans="1:18">
      <c r="C82" s="116" t="s">
        <v>162</v>
      </c>
      <c r="D82" s="145">
        <v>5</v>
      </c>
      <c r="E82" s="152">
        <v>16</v>
      </c>
      <c r="F82" s="152">
        <v>16</v>
      </c>
    </row>
    <row r="83" spans="1:18" ht="4.5" customHeight="1" thickBot="1">
      <c r="C83" s="146"/>
      <c r="D83" s="146"/>
      <c r="E83" s="147"/>
      <c r="F83" s="147"/>
    </row>
    <row r="84" spans="1:18" ht="4.5" customHeight="1" thickTop="1"/>
    <row r="87" spans="1:18" s="119" customFormat="1">
      <c r="A87" s="114"/>
      <c r="C87" s="120" t="s">
        <v>331</v>
      </c>
    </row>
    <row r="88" spans="1:18">
      <c r="E88" s="116" t="s">
        <v>270</v>
      </c>
      <c r="F88" s="116" t="s">
        <v>271</v>
      </c>
      <c r="G88" s="116" t="s">
        <v>273</v>
      </c>
    </row>
    <row r="89" spans="1:18" ht="4.5" customHeight="1" thickBot="1">
      <c r="C89" s="134"/>
      <c r="D89" s="134"/>
      <c r="E89" s="134"/>
      <c r="F89" s="134"/>
      <c r="G89" s="134"/>
    </row>
    <row r="90" spans="1:18" ht="4.5" customHeight="1" thickTop="1">
      <c r="E90" s="135"/>
      <c r="F90" s="135"/>
      <c r="G90" s="135"/>
    </row>
    <row r="91" spans="1:18" ht="25.5">
      <c r="C91" s="136"/>
      <c r="D91" s="137" t="s">
        <v>137</v>
      </c>
      <c r="E91" s="138" t="s">
        <v>268</v>
      </c>
      <c r="F91" s="138" t="s">
        <v>272</v>
      </c>
      <c r="G91" s="138" t="s">
        <v>171</v>
      </c>
    </row>
    <row r="92" spans="1:18" ht="3" customHeight="1">
      <c r="C92" s="136"/>
      <c r="D92" s="136"/>
      <c r="E92" s="139"/>
      <c r="F92" s="139"/>
      <c r="G92" s="139"/>
    </row>
    <row r="93" spans="1:18" ht="14.25" customHeight="1">
      <c r="C93" s="140"/>
      <c r="D93" s="140"/>
      <c r="E93" s="250" t="s">
        <v>47</v>
      </c>
      <c r="F93" s="250" t="s">
        <v>47</v>
      </c>
      <c r="G93" s="250" t="s">
        <v>47</v>
      </c>
    </row>
    <row r="94" spans="1:18">
      <c r="C94" s="136" t="s">
        <v>158</v>
      </c>
      <c r="D94" s="142">
        <v>1</v>
      </c>
      <c r="E94" s="212">
        <v>1.16065</v>
      </c>
      <c r="F94" s="212">
        <v>1.022305</v>
      </c>
      <c r="G94" s="212">
        <v>2.8891990000000001</v>
      </c>
    </row>
    <row r="95" spans="1:18">
      <c r="C95" s="116" t="s">
        <v>159</v>
      </c>
      <c r="D95" s="145">
        <v>2</v>
      </c>
      <c r="E95" s="212">
        <v>1.1083149999999999</v>
      </c>
      <c r="F95" s="212">
        <v>0.98258500000000004</v>
      </c>
      <c r="G95" s="212">
        <v>2.7066150000000002</v>
      </c>
      <c r="R95" s="116" t="s">
        <v>269</v>
      </c>
    </row>
    <row r="96" spans="1:18">
      <c r="C96" s="116" t="s">
        <v>160</v>
      </c>
      <c r="D96" s="145">
        <v>3</v>
      </c>
      <c r="E96" s="212">
        <v>1.1313279999999999</v>
      </c>
      <c r="F96" s="212">
        <v>0.99464900000000001</v>
      </c>
      <c r="G96" s="212">
        <v>2.7762449999999999</v>
      </c>
    </row>
    <row r="97" spans="1:7">
      <c r="C97" s="116" t="s">
        <v>161</v>
      </c>
      <c r="D97" s="145">
        <v>4</v>
      </c>
      <c r="E97" s="212">
        <v>1.093008</v>
      </c>
      <c r="F97" s="212">
        <v>0.96149099999999998</v>
      </c>
      <c r="G97" s="212">
        <v>2.6380150000000002</v>
      </c>
    </row>
    <row r="98" spans="1:7">
      <c r="C98" s="116" t="s">
        <v>162</v>
      </c>
      <c r="D98" s="145">
        <v>5</v>
      </c>
      <c r="E98" s="212">
        <v>1.0931139999999999</v>
      </c>
      <c r="F98" s="212">
        <v>0.97259600000000002</v>
      </c>
      <c r="G98" s="212">
        <v>2.6335060000000001</v>
      </c>
    </row>
    <row r="99" spans="1:7" ht="4.5" customHeight="1" thickBot="1">
      <c r="C99" s="146"/>
      <c r="D99" s="146"/>
      <c r="E99" s="147"/>
      <c r="F99" s="147"/>
      <c r="G99" s="147"/>
    </row>
    <row r="100" spans="1:7" ht="4.5" customHeight="1" thickTop="1"/>
    <row r="102" spans="1:7">
      <c r="E102" s="152"/>
      <c r="F102" s="152"/>
      <c r="G102" s="152"/>
    </row>
    <row r="103" spans="1:7" s="119" customFormat="1">
      <c r="A103" s="114"/>
      <c r="C103" s="120" t="s">
        <v>277</v>
      </c>
    </row>
    <row r="105" spans="1:7" ht="4.5" customHeight="1" thickBot="1">
      <c r="C105" s="146"/>
      <c r="D105" s="146"/>
      <c r="E105" s="146"/>
      <c r="F105" s="146"/>
    </row>
    <row r="106" spans="1:7" ht="4.5" customHeight="1" thickTop="1">
      <c r="C106" s="181"/>
      <c r="D106" s="87"/>
      <c r="E106" s="87"/>
      <c r="F106" s="87"/>
      <c r="G106" s="178"/>
    </row>
    <row r="107" spans="1:7">
      <c r="C107" s="145" t="s">
        <v>178</v>
      </c>
      <c r="D107" s="145" t="s">
        <v>278</v>
      </c>
      <c r="E107" s="145" t="s">
        <v>177</v>
      </c>
      <c r="F107" s="145" t="s">
        <v>277</v>
      </c>
    </row>
    <row r="108" spans="1:7" s="249" customFormat="1">
      <c r="A108" s="248"/>
      <c r="C108" s="214"/>
      <c r="D108" s="214"/>
      <c r="E108" s="214"/>
      <c r="F108" s="250" t="s">
        <v>279</v>
      </c>
    </row>
    <row r="109" spans="1:7">
      <c r="A109" s="117" t="str">
        <f>C109&amp;"_"&amp;D109&amp;"_"&amp;E109</f>
        <v>CT_DF_Y</v>
      </c>
      <c r="C109" s="145" t="s">
        <v>82</v>
      </c>
      <c r="D109" s="145" t="s">
        <v>116</v>
      </c>
      <c r="E109" s="145" t="s">
        <v>185</v>
      </c>
      <c r="F109" s="244">
        <v>389.608</v>
      </c>
    </row>
    <row r="110" spans="1:7">
      <c r="A110" s="117" t="str">
        <f t="shared" ref="A110:A114" si="0">C110&amp;"_"&amp;D110&amp;"_"&amp;E110</f>
        <v>CT_DF_N</v>
      </c>
      <c r="C110" s="145" t="s">
        <v>82</v>
      </c>
      <c r="D110" s="145" t="s">
        <v>116</v>
      </c>
      <c r="E110" s="145" t="s">
        <v>179</v>
      </c>
      <c r="F110" s="244">
        <v>392.00799999999998</v>
      </c>
    </row>
    <row r="111" spans="1:7">
      <c r="A111" s="117" t="str">
        <f t="shared" si="0"/>
        <v>CT_SF_Y</v>
      </c>
      <c r="C111" s="145" t="s">
        <v>82</v>
      </c>
      <c r="D111" s="145" t="s">
        <v>117</v>
      </c>
      <c r="E111" s="145" t="s">
        <v>185</v>
      </c>
      <c r="F111" s="244">
        <v>389.608</v>
      </c>
    </row>
    <row r="112" spans="1:7">
      <c r="A112" s="117" t="str">
        <f t="shared" si="0"/>
        <v>CT_SF_N</v>
      </c>
      <c r="C112" s="145" t="s">
        <v>82</v>
      </c>
      <c r="D112" s="145" t="s">
        <v>117</v>
      </c>
      <c r="E112" s="145" t="s">
        <v>179</v>
      </c>
      <c r="F112" s="244">
        <v>392.00799999999998</v>
      </c>
    </row>
    <row r="113" spans="1:6">
      <c r="A113" s="117" t="str">
        <f t="shared" si="0"/>
        <v>CC_DF_Y</v>
      </c>
      <c r="C113" s="145" t="s">
        <v>83</v>
      </c>
      <c r="D113" s="145" t="s">
        <v>116</v>
      </c>
      <c r="E113" s="145" t="s">
        <v>185</v>
      </c>
      <c r="F113" s="244">
        <v>655.63800000000003</v>
      </c>
    </row>
    <row r="114" spans="1:6">
      <c r="A114" s="117" t="str">
        <f t="shared" si="0"/>
        <v>CC_SF_Y</v>
      </c>
      <c r="C114" s="145" t="s">
        <v>83</v>
      </c>
      <c r="D114" s="145" t="s">
        <v>117</v>
      </c>
      <c r="E114" s="145" t="s">
        <v>185</v>
      </c>
      <c r="F114" s="244">
        <v>655.63800000000003</v>
      </c>
    </row>
    <row r="115" spans="1:6" ht="5.25" customHeight="1" thickBot="1">
      <c r="C115" s="146"/>
      <c r="D115" s="146"/>
      <c r="E115" s="146"/>
      <c r="F115" s="146"/>
    </row>
    <row r="116" spans="1:6" ht="5.25" customHeight="1" thickTop="1"/>
    <row r="119" spans="1:6" s="119" customFormat="1">
      <c r="A119" s="114"/>
      <c r="C119" s="120" t="s">
        <v>307</v>
      </c>
    </row>
    <row r="121" spans="1:6">
      <c r="E121" s="116" t="s">
        <v>82</v>
      </c>
      <c r="F121" s="116" t="s">
        <v>83</v>
      </c>
    </row>
    <row r="122" spans="1:6" ht="4.5" customHeight="1" thickBot="1">
      <c r="C122" s="134"/>
      <c r="D122" s="134"/>
      <c r="E122" s="134"/>
      <c r="F122" s="134"/>
    </row>
    <row r="123" spans="1:6" ht="4.5" customHeight="1" thickTop="1">
      <c r="E123" s="135"/>
      <c r="F123" s="135"/>
    </row>
    <row r="124" spans="1:6" ht="25.5">
      <c r="C124" s="136"/>
      <c r="D124" s="137" t="s">
        <v>137</v>
      </c>
      <c r="E124" s="138" t="s">
        <v>172</v>
      </c>
      <c r="F124" s="138" t="s">
        <v>171</v>
      </c>
    </row>
    <row r="125" spans="1:6" ht="3" customHeight="1">
      <c r="C125" s="136"/>
      <c r="D125" s="136"/>
      <c r="E125" s="139"/>
      <c r="F125" s="139"/>
    </row>
    <row r="126" spans="1:6" ht="14.25" customHeight="1">
      <c r="C126" s="140"/>
      <c r="D126" s="140"/>
      <c r="E126" s="250" t="s">
        <v>47</v>
      </c>
      <c r="F126" s="250" t="s">
        <v>47</v>
      </c>
    </row>
    <row r="127" spans="1:6">
      <c r="C127" s="136" t="s">
        <v>158</v>
      </c>
      <c r="D127" s="142">
        <v>1</v>
      </c>
      <c r="E127" s="247">
        <v>6</v>
      </c>
      <c r="F127" s="247">
        <v>8</v>
      </c>
    </row>
    <row r="128" spans="1:6">
      <c r="C128" s="116" t="s">
        <v>159</v>
      </c>
      <c r="D128" s="145">
        <v>2</v>
      </c>
      <c r="E128" s="247">
        <v>6</v>
      </c>
      <c r="F128" s="247">
        <v>8</v>
      </c>
    </row>
    <row r="129" spans="1:6">
      <c r="C129" s="116" t="s">
        <v>160</v>
      </c>
      <c r="D129" s="145">
        <v>3</v>
      </c>
      <c r="E129" s="247">
        <v>6</v>
      </c>
      <c r="F129" s="247">
        <v>8</v>
      </c>
    </row>
    <row r="130" spans="1:6">
      <c r="C130" s="116" t="s">
        <v>161</v>
      </c>
      <c r="D130" s="145">
        <v>4</v>
      </c>
      <c r="E130" s="247">
        <v>6</v>
      </c>
      <c r="F130" s="247">
        <v>8</v>
      </c>
    </row>
    <row r="131" spans="1:6">
      <c r="C131" s="116" t="s">
        <v>162</v>
      </c>
      <c r="D131" s="145">
        <v>5</v>
      </c>
      <c r="E131" s="247">
        <v>6</v>
      </c>
      <c r="F131" s="247">
        <v>8</v>
      </c>
    </row>
    <row r="132" spans="1:6" ht="4.5" customHeight="1" thickBot="1">
      <c r="C132" s="146"/>
      <c r="D132" s="146"/>
      <c r="E132" s="147"/>
      <c r="F132" s="147"/>
    </row>
    <row r="133" spans="1:6" ht="4.5" customHeight="1" thickTop="1"/>
    <row r="136" spans="1:6" s="119" customFormat="1">
      <c r="A136" s="114"/>
      <c r="C136" s="120" t="s">
        <v>318</v>
      </c>
    </row>
    <row r="138" spans="1:6">
      <c r="E138" s="116" t="s">
        <v>82</v>
      </c>
      <c r="F138" s="116" t="s">
        <v>83</v>
      </c>
    </row>
    <row r="139" spans="1:6" ht="4.5" customHeight="1" thickBot="1">
      <c r="C139" s="134"/>
      <c r="D139" s="134"/>
      <c r="E139" s="134"/>
      <c r="F139" s="134"/>
    </row>
    <row r="140" spans="1:6" ht="4.5" customHeight="1" thickTop="1">
      <c r="E140" s="135"/>
      <c r="F140" s="135"/>
    </row>
    <row r="141" spans="1:6" ht="25.5">
      <c r="C141" s="136"/>
      <c r="D141" s="137" t="s">
        <v>137</v>
      </c>
      <c r="E141" s="138" t="s">
        <v>172</v>
      </c>
      <c r="F141" s="138" t="s">
        <v>171</v>
      </c>
    </row>
    <row r="142" spans="1:6" ht="3" customHeight="1">
      <c r="C142" s="136"/>
      <c r="D142" s="136"/>
      <c r="E142" s="139"/>
      <c r="F142" s="139"/>
    </row>
    <row r="143" spans="1:6" ht="28.5" customHeight="1">
      <c r="C143" s="140"/>
      <c r="D143" s="140"/>
      <c r="E143" s="251" t="s">
        <v>319</v>
      </c>
      <c r="F143" s="251" t="s">
        <v>319</v>
      </c>
    </row>
    <row r="144" spans="1:6">
      <c r="C144" s="136" t="s">
        <v>158</v>
      </c>
      <c r="D144" s="142">
        <v>1</v>
      </c>
      <c r="E144" s="252">
        <v>0.03</v>
      </c>
      <c r="F144" s="252">
        <v>0.03</v>
      </c>
    </row>
    <row r="145" spans="1:6">
      <c r="C145" s="116" t="s">
        <v>159</v>
      </c>
      <c r="D145" s="145">
        <v>2</v>
      </c>
      <c r="E145" s="252">
        <v>0.03</v>
      </c>
      <c r="F145" s="252">
        <v>0.03</v>
      </c>
    </row>
    <row r="146" spans="1:6">
      <c r="C146" s="116" t="s">
        <v>160</v>
      </c>
      <c r="D146" s="145">
        <v>3</v>
      </c>
      <c r="E146" s="252">
        <v>0.03</v>
      </c>
      <c r="F146" s="252">
        <v>0.03</v>
      </c>
    </row>
    <row r="147" spans="1:6">
      <c r="C147" s="116" t="s">
        <v>161</v>
      </c>
      <c r="D147" s="145">
        <v>4</v>
      </c>
      <c r="E147" s="252">
        <v>0.03</v>
      </c>
      <c r="F147" s="252">
        <v>0.03</v>
      </c>
    </row>
    <row r="148" spans="1:6">
      <c r="C148" s="116" t="s">
        <v>162</v>
      </c>
      <c r="D148" s="145">
        <v>5</v>
      </c>
      <c r="E148" s="252">
        <v>0.03</v>
      </c>
      <c r="F148" s="252">
        <v>0.03</v>
      </c>
    </row>
    <row r="149" spans="1:6" ht="4.5" customHeight="1" thickBot="1">
      <c r="C149" s="146"/>
      <c r="D149" s="146"/>
      <c r="E149" s="147"/>
      <c r="F149" s="147"/>
    </row>
    <row r="150" spans="1:6" ht="4.5" customHeight="1" thickTop="1"/>
    <row r="152" spans="1:6" s="119" customFormat="1">
      <c r="A152" s="114"/>
      <c r="C152" s="120" t="s">
        <v>324</v>
      </c>
    </row>
    <row r="154" spans="1:6">
      <c r="E154" s="116" t="s">
        <v>82</v>
      </c>
      <c r="F154" s="116" t="s">
        <v>83</v>
      </c>
    </row>
    <row r="155" spans="1:6" ht="4.5" customHeight="1" thickBot="1">
      <c r="C155" s="134"/>
      <c r="D155" s="134"/>
      <c r="E155" s="134"/>
      <c r="F155" s="134"/>
    </row>
    <row r="156" spans="1:6" ht="4.5" customHeight="1" thickTop="1">
      <c r="E156" s="135"/>
      <c r="F156" s="135"/>
    </row>
    <row r="157" spans="1:6" ht="25.5">
      <c r="C157" s="136"/>
      <c r="D157" s="137" t="s">
        <v>137</v>
      </c>
      <c r="E157" s="138" t="s">
        <v>172</v>
      </c>
      <c r="F157" s="138" t="s">
        <v>171</v>
      </c>
    </row>
    <row r="158" spans="1:6" ht="3" customHeight="1">
      <c r="C158" s="136"/>
      <c r="D158" s="136"/>
      <c r="E158" s="139"/>
      <c r="F158" s="139"/>
    </row>
    <row r="159" spans="1:6" ht="41.25" customHeight="1">
      <c r="C159" s="140"/>
      <c r="D159" s="140"/>
      <c r="E159" s="251" t="s">
        <v>325</v>
      </c>
      <c r="F159" s="251" t="s">
        <v>325</v>
      </c>
    </row>
    <row r="160" spans="1:6">
      <c r="C160" s="136" t="s">
        <v>158</v>
      </c>
      <c r="D160" s="142">
        <v>1</v>
      </c>
      <c r="E160" s="252">
        <v>0.02</v>
      </c>
      <c r="F160" s="252">
        <v>0.02</v>
      </c>
    </row>
    <row r="161" spans="1:7">
      <c r="C161" s="116" t="s">
        <v>159</v>
      </c>
      <c r="D161" s="145">
        <v>2</v>
      </c>
      <c r="E161" s="252">
        <v>0.02</v>
      </c>
      <c r="F161" s="252">
        <v>0.02</v>
      </c>
    </row>
    <row r="162" spans="1:7">
      <c r="C162" s="116" t="s">
        <v>160</v>
      </c>
      <c r="D162" s="145">
        <v>3</v>
      </c>
      <c r="E162" s="252">
        <v>0.02</v>
      </c>
      <c r="F162" s="252">
        <v>0.02</v>
      </c>
    </row>
    <row r="163" spans="1:7">
      <c r="C163" s="116" t="s">
        <v>161</v>
      </c>
      <c r="D163" s="145">
        <v>4</v>
      </c>
      <c r="E163" s="252">
        <v>0.02</v>
      </c>
      <c r="F163" s="252">
        <v>0.02</v>
      </c>
    </row>
    <row r="164" spans="1:7">
      <c r="C164" s="116" t="s">
        <v>162</v>
      </c>
      <c r="D164" s="145">
        <v>5</v>
      </c>
      <c r="E164" s="252">
        <v>0.02</v>
      </c>
      <c r="F164" s="252">
        <v>0.02</v>
      </c>
    </row>
    <row r="165" spans="1:7" ht="4.5" customHeight="1" thickBot="1">
      <c r="C165" s="146"/>
      <c r="D165" s="146"/>
      <c r="E165" s="147"/>
      <c r="F165" s="147"/>
    </row>
    <row r="166" spans="1:7" ht="4.5" customHeight="1" thickTop="1"/>
    <row r="169" spans="1:7" s="119" customFormat="1">
      <c r="A169" s="114"/>
      <c r="C169" s="120" t="s">
        <v>330</v>
      </c>
    </row>
    <row r="171" spans="1:7">
      <c r="E171" s="116" t="s">
        <v>270</v>
      </c>
      <c r="F171" s="116" t="s">
        <v>271</v>
      </c>
      <c r="G171" s="116" t="s">
        <v>273</v>
      </c>
    </row>
    <row r="172" spans="1:7" ht="4.5" customHeight="1" thickBot="1">
      <c r="C172" s="134"/>
      <c r="D172" s="134"/>
      <c r="E172" s="134"/>
      <c r="F172" s="134"/>
      <c r="G172" s="134"/>
    </row>
    <row r="173" spans="1:7" ht="4.5" customHeight="1" thickTop="1">
      <c r="E173" s="135"/>
      <c r="F173" s="135"/>
      <c r="G173" s="135"/>
    </row>
    <row r="174" spans="1:7" ht="25.5">
      <c r="C174" s="136"/>
      <c r="D174" s="137" t="s">
        <v>137</v>
      </c>
      <c r="E174" s="138" t="s">
        <v>268</v>
      </c>
      <c r="F174" s="138" t="s">
        <v>272</v>
      </c>
      <c r="G174" s="138" t="s">
        <v>171</v>
      </c>
    </row>
    <row r="175" spans="1:7" ht="3" customHeight="1">
      <c r="C175" s="136"/>
      <c r="D175" s="136"/>
      <c r="E175" s="139"/>
      <c r="F175" s="139"/>
      <c r="G175" s="139"/>
    </row>
    <row r="176" spans="1:7" ht="41.25" customHeight="1">
      <c r="C176" s="140"/>
      <c r="D176" s="140"/>
      <c r="E176" s="250" t="s">
        <v>47</v>
      </c>
      <c r="F176" s="250" t="s">
        <v>47</v>
      </c>
      <c r="G176" s="250" t="s">
        <v>47</v>
      </c>
    </row>
    <row r="177" spans="1:10">
      <c r="C177" s="136" t="s">
        <v>158</v>
      </c>
      <c r="D177" s="142">
        <v>1</v>
      </c>
      <c r="E177" s="212">
        <v>0.67727383816577369</v>
      </c>
      <c r="F177" s="212">
        <v>2.0875417962916281</v>
      </c>
      <c r="G177" s="212">
        <v>1.5449999999999999</v>
      </c>
      <c r="H177" s="161"/>
      <c r="I177" s="161"/>
      <c r="J177" s="161"/>
    </row>
    <row r="178" spans="1:10">
      <c r="C178" s="116" t="s">
        <v>159</v>
      </c>
      <c r="D178" s="145">
        <v>2</v>
      </c>
      <c r="E178" s="212">
        <v>0.66260674001339426</v>
      </c>
      <c r="F178" s="212">
        <v>1.7820281160074591</v>
      </c>
      <c r="G178" s="212">
        <v>1.3149999999999999</v>
      </c>
      <c r="H178" s="161"/>
      <c r="I178" s="161"/>
      <c r="J178" s="161"/>
    </row>
    <row r="179" spans="1:10">
      <c r="C179" s="116" t="s">
        <v>160</v>
      </c>
      <c r="D179" s="145">
        <v>3</v>
      </c>
      <c r="E179" s="212">
        <v>0.6805050842804522</v>
      </c>
      <c r="F179" s="212">
        <v>2.2126365885505304</v>
      </c>
      <c r="G179" s="212">
        <v>1.6484564394508037</v>
      </c>
      <c r="H179" s="161"/>
      <c r="I179" s="161"/>
      <c r="J179" s="161"/>
    </row>
    <row r="180" spans="1:10">
      <c r="C180" s="116" t="s">
        <v>161</v>
      </c>
      <c r="D180" s="145">
        <v>4</v>
      </c>
      <c r="E180" s="212">
        <v>0.59912685683895361</v>
      </c>
      <c r="F180" s="212">
        <v>1.8466715890272087</v>
      </c>
      <c r="G180" s="212">
        <v>1.3738926850406481</v>
      </c>
      <c r="H180" s="161"/>
      <c r="I180" s="161"/>
      <c r="J180" s="161"/>
    </row>
    <row r="181" spans="1:10">
      <c r="C181" s="116" t="s">
        <v>162</v>
      </c>
      <c r="D181" s="145">
        <v>5</v>
      </c>
      <c r="E181" s="212">
        <v>0</v>
      </c>
      <c r="F181" s="212">
        <v>0</v>
      </c>
      <c r="G181" s="212">
        <v>0</v>
      </c>
      <c r="H181" s="161"/>
      <c r="I181" s="161"/>
      <c r="J181" s="161"/>
    </row>
    <row r="182" spans="1:10" ht="4.5" customHeight="1" thickBot="1">
      <c r="C182" s="146"/>
      <c r="D182" s="146"/>
      <c r="E182" s="147"/>
      <c r="F182" s="147"/>
      <c r="G182" s="147"/>
    </row>
    <row r="183" spans="1:10" ht="4.5" customHeight="1" thickTop="1"/>
    <row r="186" spans="1:10" s="119" customFormat="1">
      <c r="A186" s="114"/>
      <c r="C186" s="120" t="s">
        <v>335</v>
      </c>
    </row>
    <row r="188" spans="1:10">
      <c r="E188" s="116" t="s">
        <v>82</v>
      </c>
      <c r="F188" s="116" t="s">
        <v>83</v>
      </c>
    </row>
    <row r="189" spans="1:10" ht="4.5" customHeight="1" thickBot="1">
      <c r="C189" s="134"/>
      <c r="D189" s="134"/>
      <c r="E189" s="134"/>
      <c r="F189" s="134"/>
    </row>
    <row r="190" spans="1:10" ht="4.5" customHeight="1" thickTop="1">
      <c r="E190" s="135"/>
      <c r="F190" s="135"/>
    </row>
    <row r="191" spans="1:10" ht="25.5">
      <c r="C191" s="136"/>
      <c r="D191" s="137" t="s">
        <v>137</v>
      </c>
      <c r="E191" s="138" t="s">
        <v>172</v>
      </c>
      <c r="F191" s="138" t="s">
        <v>171</v>
      </c>
    </row>
    <row r="192" spans="1:10" ht="3" customHeight="1">
      <c r="C192" s="136"/>
      <c r="D192" s="136"/>
      <c r="E192" s="139"/>
      <c r="F192" s="139"/>
    </row>
    <row r="193" spans="3:6">
      <c r="C193" s="140"/>
      <c r="D193" s="140"/>
      <c r="E193" s="251" t="s">
        <v>47</v>
      </c>
      <c r="F193" s="251" t="s">
        <v>47</v>
      </c>
    </row>
    <row r="194" spans="3:6">
      <c r="C194" s="136" t="s">
        <v>158</v>
      </c>
      <c r="D194" s="142">
        <v>1</v>
      </c>
      <c r="E194" s="261">
        <v>2.2070796139238009</v>
      </c>
      <c r="F194" s="261">
        <v>-2.6546586872401612</v>
      </c>
    </row>
    <row r="195" spans="3:6">
      <c r="C195" s="116" t="s">
        <v>159</v>
      </c>
      <c r="D195" s="145">
        <v>2</v>
      </c>
      <c r="E195" s="261">
        <v>3.9030986890453114</v>
      </c>
      <c r="F195" s="261">
        <v>1.658657024608857</v>
      </c>
    </row>
    <row r="196" spans="3:6">
      <c r="C196" s="116" t="s">
        <v>160</v>
      </c>
      <c r="D196" s="145">
        <v>3</v>
      </c>
      <c r="E196" s="261">
        <v>4.0500000744674143</v>
      </c>
      <c r="F196" s="261">
        <v>2.5559045434124315</v>
      </c>
    </row>
    <row r="197" spans="3:6">
      <c r="C197" s="116" t="s">
        <v>161</v>
      </c>
      <c r="D197" s="145">
        <v>4</v>
      </c>
      <c r="E197" s="261">
        <v>3.9030986890453114</v>
      </c>
      <c r="F197" s="261">
        <v>1.658657024608857</v>
      </c>
    </row>
    <row r="198" spans="3:6">
      <c r="C198" s="116" t="s">
        <v>162</v>
      </c>
      <c r="D198" s="145">
        <v>5</v>
      </c>
      <c r="E198" s="261">
        <v>3.9030986890453114</v>
      </c>
      <c r="F198" s="261">
        <v>1.658657024608857</v>
      </c>
    </row>
    <row r="199" spans="3:6" ht="4.5" customHeight="1" thickBot="1">
      <c r="C199" s="146"/>
      <c r="D199" s="146"/>
      <c r="E199" s="147"/>
      <c r="F199" s="147"/>
    </row>
    <row r="200" spans="3:6" ht="4.5" customHeight="1" thickTop="1"/>
  </sheetData>
  <conditionalFormatting sqref="E29:I33 G45:H49">
    <cfRule type="expression" dxfId="17" priority="29" stopIfTrue="1">
      <formula>MOD($C29,2)=1</formula>
    </cfRule>
  </conditionalFormatting>
  <conditionalFormatting sqref="E61:E65">
    <cfRule type="expression" dxfId="16" priority="26" stopIfTrue="1">
      <formula>MOD($C61,2)=1</formula>
    </cfRule>
  </conditionalFormatting>
  <conditionalFormatting sqref="E78:F82">
    <cfRule type="expression" dxfId="15" priority="24" stopIfTrue="1">
      <formula>MOD($C78,2)=1</formula>
    </cfRule>
  </conditionalFormatting>
  <conditionalFormatting sqref="F61:F65">
    <cfRule type="expression" dxfId="14" priority="25" stopIfTrue="1">
      <formula>MOD($C61,2)=1</formula>
    </cfRule>
  </conditionalFormatting>
  <conditionalFormatting sqref="E45:F49">
    <cfRule type="expression" dxfId="13" priority="21" stopIfTrue="1">
      <formula>MOD($C45,2)=1</formula>
    </cfRule>
  </conditionalFormatting>
  <conditionalFormatting sqref="E102:G102">
    <cfRule type="expression" dxfId="12" priority="33" stopIfTrue="1">
      <formula>MOD($C94,2)=1</formula>
    </cfRule>
  </conditionalFormatting>
  <conditionalFormatting sqref="F95">
    <cfRule type="expression" dxfId="11" priority="18" stopIfTrue="1">
      <formula>MOD($C95,2)=1</formula>
    </cfRule>
  </conditionalFormatting>
  <conditionalFormatting sqref="F97:F98">
    <cfRule type="expression" dxfId="10" priority="17" stopIfTrue="1">
      <formula>MOD($C97,2)=1</formula>
    </cfRule>
  </conditionalFormatting>
  <conditionalFormatting sqref="F96">
    <cfRule type="expression" dxfId="9" priority="19" stopIfTrue="1">
      <formula>MOD($C94,2)=1</formula>
    </cfRule>
  </conditionalFormatting>
  <conditionalFormatting sqref="E127:F131">
    <cfRule type="expression" dxfId="8" priority="8" stopIfTrue="1">
      <formula>MOD($C127,2)=1</formula>
    </cfRule>
  </conditionalFormatting>
  <conditionalFormatting sqref="E144:F148">
    <cfRule type="expression" dxfId="7" priority="7" stopIfTrue="1">
      <formula>MOD($C144,2)=1</formula>
    </cfRule>
  </conditionalFormatting>
  <conditionalFormatting sqref="E160:F164">
    <cfRule type="expression" dxfId="6" priority="6" stopIfTrue="1">
      <formula>MOD($C160,2)=1</formula>
    </cfRule>
  </conditionalFormatting>
  <conditionalFormatting sqref="F178">
    <cfRule type="expression" dxfId="5" priority="3" stopIfTrue="1">
      <formula>MOD($C178,2)=1</formula>
    </cfRule>
  </conditionalFormatting>
  <conditionalFormatting sqref="F180:F181">
    <cfRule type="expression" dxfId="4" priority="2" stopIfTrue="1">
      <formula>MOD($C180,2)=1</formula>
    </cfRule>
  </conditionalFormatting>
  <conditionalFormatting sqref="F179">
    <cfRule type="expression" dxfId="3" priority="4" stopIfTrue="1">
      <formula>MOD($C177,2)=1</formula>
    </cfRule>
  </conditionalFormatting>
  <conditionalFormatting sqref="E194:F198">
    <cfRule type="expression" dxfId="2" priority="1" stopIfTrue="1">
      <formula>MOD($C194,2)=1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31" enableFormatConditionsCalculation="0">
    <tabColor indexed="50"/>
  </sheetPr>
  <dimension ref="A1:P57"/>
  <sheetViews>
    <sheetView zoomScale="70" workbookViewId="0">
      <pane ySplit="5" topLeftCell="A6" activePane="bottomLeft" state="frozen"/>
      <selection activeCell="X8" sqref="X8"/>
      <selection pane="bottomLeft" activeCell="K35" sqref="K35"/>
    </sheetView>
  </sheetViews>
  <sheetFormatPr defaultColWidth="8" defaultRowHeight="12.75" outlineLevelRow="1"/>
  <cols>
    <col min="1" max="1" width="7.42578125" style="6" bestFit="1" customWidth="1"/>
    <col min="2" max="11" width="14.5703125" style="6" customWidth="1"/>
    <col min="12" max="16384" width="8" style="6"/>
  </cols>
  <sheetData>
    <row r="1" spans="1:16" s="42" customFormat="1" hidden="1" outlineLevel="1">
      <c r="A1" s="42" t="s">
        <v>40</v>
      </c>
      <c r="B1" s="42" t="s">
        <v>41</v>
      </c>
    </row>
    <row r="2" spans="1:16" s="42" customFormat="1" hidden="1" outlineLevel="1">
      <c r="B2" s="43" t="s">
        <v>42</v>
      </c>
      <c r="C2" s="43"/>
    </row>
    <row r="3" spans="1:16" s="44" customFormat="1" hidden="1" outlineLevel="1"/>
    <row r="4" spans="1:16" s="45" customFormat="1" collapsed="1">
      <c r="A4" s="45" t="s">
        <v>43</v>
      </c>
      <c r="B4" s="45" t="s">
        <v>7</v>
      </c>
      <c r="C4" s="45" t="s">
        <v>8</v>
      </c>
      <c r="D4" s="45" t="s">
        <v>9</v>
      </c>
      <c r="E4" s="45" t="s">
        <v>10</v>
      </c>
      <c r="F4" s="45" t="s">
        <v>11</v>
      </c>
      <c r="G4" s="45" t="s">
        <v>12</v>
      </c>
      <c r="H4" s="45" t="s">
        <v>13</v>
      </c>
      <c r="I4" s="45" t="s">
        <v>14</v>
      </c>
      <c r="J4" s="45" t="s">
        <v>15</v>
      </c>
      <c r="K4" s="45" t="s">
        <v>16</v>
      </c>
    </row>
    <row r="5" spans="1:16" ht="6.75" customHeight="1"/>
    <row r="6" spans="1:16">
      <c r="A6" s="6">
        <v>1</v>
      </c>
      <c r="B6" s="52">
        <v>0.35</v>
      </c>
      <c r="C6" s="52">
        <v>0.17499999999999999</v>
      </c>
      <c r="D6" s="52">
        <v>8.7499999999999994E-2</v>
      </c>
      <c r="E6" s="52">
        <v>6.5629999999999994E-2</v>
      </c>
      <c r="F6" s="52">
        <v>0.2</v>
      </c>
      <c r="G6" s="52">
        <v>0.1</v>
      </c>
      <c r="H6" s="52">
        <v>0.05</v>
      </c>
      <c r="I6" s="53">
        <v>3.3333333333333333E-2</v>
      </c>
      <c r="J6" s="52">
        <v>2.5000000000000001E-2</v>
      </c>
      <c r="K6" s="52">
        <v>0.02</v>
      </c>
      <c r="P6" s="39"/>
    </row>
    <row r="7" spans="1:16">
      <c r="A7" s="6">
        <v>2</v>
      </c>
      <c r="B7" s="52">
        <v>0.26</v>
      </c>
      <c r="C7" s="52">
        <v>0.16500000000000001</v>
      </c>
      <c r="D7" s="52">
        <v>9.1300000000000006E-2</v>
      </c>
      <c r="E7" s="52">
        <v>7.0000000000000007E-2</v>
      </c>
      <c r="F7" s="52">
        <v>0.2</v>
      </c>
      <c r="G7" s="52">
        <v>0.1</v>
      </c>
      <c r="H7" s="52">
        <v>0.05</v>
      </c>
      <c r="I7" s="53">
        <v>3.3333333333333333E-2</v>
      </c>
      <c r="J7" s="52">
        <v>2.5000000000000001E-2</v>
      </c>
      <c r="K7" s="52">
        <v>0.02</v>
      </c>
      <c r="P7" s="39"/>
    </row>
    <row r="8" spans="1:16">
      <c r="A8" s="6">
        <v>3</v>
      </c>
      <c r="B8" s="52">
        <v>0.156</v>
      </c>
      <c r="C8" s="52">
        <v>0.13200000000000001</v>
      </c>
      <c r="D8" s="52">
        <v>8.2100000000000006E-2</v>
      </c>
      <c r="E8" s="52">
        <v>6.4820000000000003E-2</v>
      </c>
      <c r="F8" s="52">
        <v>0.2</v>
      </c>
      <c r="G8" s="52">
        <v>0.1</v>
      </c>
      <c r="H8" s="52">
        <v>0.05</v>
      </c>
      <c r="I8" s="53">
        <v>3.3333333333333333E-2</v>
      </c>
      <c r="J8" s="52">
        <v>2.5000000000000001E-2</v>
      </c>
      <c r="K8" s="52">
        <v>0.02</v>
      </c>
      <c r="P8" s="39"/>
    </row>
    <row r="9" spans="1:16">
      <c r="A9" s="6">
        <v>4</v>
      </c>
      <c r="B9" s="52">
        <v>0.1101</v>
      </c>
      <c r="C9" s="52">
        <v>0.1056</v>
      </c>
      <c r="D9" s="52">
        <v>7.3899999999999993E-2</v>
      </c>
      <c r="E9" s="52">
        <v>5.9959999999999999E-2</v>
      </c>
      <c r="F9" s="52">
        <v>0.2</v>
      </c>
      <c r="G9" s="52">
        <v>0.1</v>
      </c>
      <c r="H9" s="52">
        <v>0.05</v>
      </c>
      <c r="I9" s="53">
        <v>3.3333333333333333E-2</v>
      </c>
      <c r="J9" s="52">
        <v>2.5000000000000001E-2</v>
      </c>
      <c r="K9" s="52">
        <v>0.02</v>
      </c>
      <c r="P9" s="39"/>
    </row>
    <row r="10" spans="1:16">
      <c r="A10" s="6">
        <v>5</v>
      </c>
      <c r="B10" s="52">
        <v>0.1101</v>
      </c>
      <c r="C10" s="52">
        <v>8.4500000000000006E-2</v>
      </c>
      <c r="D10" s="52">
        <v>6.6500000000000004E-2</v>
      </c>
      <c r="E10" s="52">
        <v>5.5460000000000002E-2</v>
      </c>
      <c r="F10" s="52">
        <v>0.2</v>
      </c>
      <c r="G10" s="52">
        <v>0.1</v>
      </c>
      <c r="H10" s="52">
        <v>0.05</v>
      </c>
      <c r="I10" s="53">
        <v>3.3333333333333333E-2</v>
      </c>
      <c r="J10" s="52">
        <v>2.5000000000000001E-2</v>
      </c>
      <c r="K10" s="52">
        <v>0.02</v>
      </c>
      <c r="P10" s="39"/>
    </row>
    <row r="11" spans="1:16">
      <c r="A11" s="6">
        <v>6</v>
      </c>
      <c r="B11" s="52">
        <v>1.38E-2</v>
      </c>
      <c r="C11" s="52">
        <v>6.7599999999999993E-2</v>
      </c>
      <c r="D11" s="52">
        <v>5.9900000000000002E-2</v>
      </c>
      <c r="E11" s="52">
        <v>5.1299999999999998E-2</v>
      </c>
      <c r="F11" s="52">
        <v>0</v>
      </c>
      <c r="G11" s="52">
        <v>0.1</v>
      </c>
      <c r="H11" s="52">
        <v>0.05</v>
      </c>
      <c r="I11" s="53">
        <v>3.3333333333333333E-2</v>
      </c>
      <c r="J11" s="52">
        <v>2.5000000000000001E-2</v>
      </c>
      <c r="K11" s="52">
        <v>0.02</v>
      </c>
      <c r="P11" s="39"/>
    </row>
    <row r="12" spans="1:16">
      <c r="A12" s="6">
        <v>7</v>
      </c>
      <c r="B12" s="52">
        <v>0</v>
      </c>
      <c r="C12" s="52">
        <v>6.5500000000000003E-2</v>
      </c>
      <c r="D12" s="52">
        <v>5.8999999999999997E-2</v>
      </c>
      <c r="E12" s="52">
        <v>4.7460000000000002E-2</v>
      </c>
      <c r="F12" s="52">
        <v>0</v>
      </c>
      <c r="G12" s="52">
        <v>0.1</v>
      </c>
      <c r="H12" s="52">
        <v>0.05</v>
      </c>
      <c r="I12" s="53">
        <v>3.3333333333333333E-2</v>
      </c>
      <c r="J12" s="52">
        <v>2.5000000000000001E-2</v>
      </c>
      <c r="K12" s="52">
        <v>0.02</v>
      </c>
      <c r="P12" s="39"/>
    </row>
    <row r="13" spans="1:16">
      <c r="A13" s="6">
        <v>8</v>
      </c>
      <c r="B13" s="52">
        <v>0</v>
      </c>
      <c r="C13" s="52">
        <v>6.5500000000000003E-2</v>
      </c>
      <c r="D13" s="52">
        <v>5.91E-2</v>
      </c>
      <c r="E13" s="52">
        <v>4.4589999999999998E-2</v>
      </c>
      <c r="F13" s="52">
        <v>0</v>
      </c>
      <c r="G13" s="52">
        <v>0.1</v>
      </c>
      <c r="H13" s="52">
        <v>0.05</v>
      </c>
      <c r="I13" s="53">
        <v>3.3333333333333333E-2</v>
      </c>
      <c r="J13" s="52">
        <v>2.5000000000000001E-2</v>
      </c>
      <c r="K13" s="52">
        <v>0.02</v>
      </c>
      <c r="P13" s="39"/>
    </row>
    <row r="14" spans="1:16">
      <c r="A14" s="6">
        <v>9</v>
      </c>
      <c r="B14" s="52">
        <v>0</v>
      </c>
      <c r="C14" s="52">
        <v>6.5600000000000006E-2</v>
      </c>
      <c r="D14" s="52">
        <v>5.8999999999999997E-2</v>
      </c>
      <c r="E14" s="52">
        <v>4.4589999999999998E-2</v>
      </c>
      <c r="F14" s="52">
        <v>0</v>
      </c>
      <c r="G14" s="52">
        <v>0.1</v>
      </c>
      <c r="H14" s="52">
        <v>0.05</v>
      </c>
      <c r="I14" s="53">
        <v>3.3333333333333333E-2</v>
      </c>
      <c r="J14" s="52">
        <v>2.5000000000000001E-2</v>
      </c>
      <c r="K14" s="52">
        <v>0.02</v>
      </c>
      <c r="P14" s="39"/>
    </row>
    <row r="15" spans="1:16">
      <c r="A15" s="6">
        <v>10</v>
      </c>
      <c r="B15" s="52">
        <v>0</v>
      </c>
      <c r="C15" s="52">
        <v>6.5500000000000003E-2</v>
      </c>
      <c r="D15" s="52">
        <v>5.91E-2</v>
      </c>
      <c r="E15" s="52">
        <v>4.4589999999999998E-2</v>
      </c>
      <c r="F15" s="52">
        <v>0</v>
      </c>
      <c r="G15" s="52">
        <v>0.1</v>
      </c>
      <c r="H15" s="52">
        <v>0.05</v>
      </c>
      <c r="I15" s="53">
        <v>3.3333333333333333E-2</v>
      </c>
      <c r="J15" s="52">
        <v>2.5000000000000001E-2</v>
      </c>
      <c r="K15" s="52">
        <v>0.02</v>
      </c>
      <c r="P15" s="39"/>
    </row>
    <row r="16" spans="1:16">
      <c r="A16" s="6">
        <v>11</v>
      </c>
      <c r="B16" s="52">
        <v>0</v>
      </c>
      <c r="C16" s="52">
        <v>8.2000000000000007E-3</v>
      </c>
      <c r="D16" s="52">
        <v>5.8999999999999997E-2</v>
      </c>
      <c r="E16" s="52">
        <v>4.4589999999999998E-2</v>
      </c>
      <c r="F16" s="52">
        <v>0</v>
      </c>
      <c r="G16" s="52">
        <v>0</v>
      </c>
      <c r="H16" s="52">
        <v>0.05</v>
      </c>
      <c r="I16" s="53">
        <v>3.3333333333333333E-2</v>
      </c>
      <c r="J16" s="52">
        <v>2.5000000000000001E-2</v>
      </c>
      <c r="K16" s="52">
        <v>0.02</v>
      </c>
      <c r="P16" s="39"/>
    </row>
    <row r="17" spans="1:16">
      <c r="A17" s="6">
        <v>12</v>
      </c>
      <c r="B17" s="52">
        <v>0</v>
      </c>
      <c r="C17" s="52">
        <v>0</v>
      </c>
      <c r="D17" s="52">
        <v>5.91E-2</v>
      </c>
      <c r="E17" s="52">
        <v>4.4600000000000001E-2</v>
      </c>
      <c r="F17" s="52">
        <v>0</v>
      </c>
      <c r="G17" s="52">
        <v>0</v>
      </c>
      <c r="H17" s="52">
        <v>0.05</v>
      </c>
      <c r="I17" s="53">
        <v>3.3333333333333333E-2</v>
      </c>
      <c r="J17" s="52">
        <v>2.5000000000000001E-2</v>
      </c>
      <c r="K17" s="52">
        <v>0.02</v>
      </c>
      <c r="P17" s="39"/>
    </row>
    <row r="18" spans="1:16">
      <c r="A18" s="6">
        <v>13</v>
      </c>
      <c r="B18" s="52">
        <v>0</v>
      </c>
      <c r="C18" s="52">
        <v>0</v>
      </c>
      <c r="D18" s="52">
        <v>5.8999999999999997E-2</v>
      </c>
      <c r="E18" s="52">
        <v>4.4589999999999998E-2</v>
      </c>
      <c r="F18" s="52">
        <v>0</v>
      </c>
      <c r="G18" s="52">
        <v>0</v>
      </c>
      <c r="H18" s="52">
        <v>0.05</v>
      </c>
      <c r="I18" s="53">
        <v>3.3333333333333333E-2</v>
      </c>
      <c r="J18" s="52">
        <v>2.5000000000000001E-2</v>
      </c>
      <c r="K18" s="52">
        <v>0.02</v>
      </c>
      <c r="P18" s="39"/>
    </row>
    <row r="19" spans="1:16">
      <c r="A19" s="6">
        <v>14</v>
      </c>
      <c r="B19" s="52">
        <v>0</v>
      </c>
      <c r="C19" s="52">
        <v>0</v>
      </c>
      <c r="D19" s="52">
        <v>5.91E-2</v>
      </c>
      <c r="E19" s="52">
        <v>4.4600000000000001E-2</v>
      </c>
      <c r="F19" s="52">
        <v>0</v>
      </c>
      <c r="G19" s="52">
        <v>0</v>
      </c>
      <c r="H19" s="52">
        <v>0.05</v>
      </c>
      <c r="I19" s="53">
        <v>3.3333333333333333E-2</v>
      </c>
      <c r="J19" s="52">
        <v>2.5000000000000001E-2</v>
      </c>
      <c r="K19" s="52">
        <v>0.02</v>
      </c>
      <c r="P19" s="39"/>
    </row>
    <row r="20" spans="1:16">
      <c r="A20" s="6">
        <v>15</v>
      </c>
      <c r="B20" s="52">
        <v>0</v>
      </c>
      <c r="C20" s="52">
        <v>0</v>
      </c>
      <c r="D20" s="52">
        <v>5.8999999999999997E-2</v>
      </c>
      <c r="E20" s="52">
        <v>4.4589999999999998E-2</v>
      </c>
      <c r="F20" s="52">
        <v>0</v>
      </c>
      <c r="G20" s="52">
        <v>0</v>
      </c>
      <c r="H20" s="52">
        <v>0.05</v>
      </c>
      <c r="I20" s="53">
        <v>3.3333333333333333E-2</v>
      </c>
      <c r="J20" s="52">
        <v>2.5000000000000001E-2</v>
      </c>
      <c r="K20" s="52">
        <v>0.02</v>
      </c>
      <c r="P20" s="39"/>
    </row>
    <row r="21" spans="1:16">
      <c r="A21" s="6">
        <v>16</v>
      </c>
      <c r="B21" s="52">
        <v>0</v>
      </c>
      <c r="C21" s="52">
        <v>0</v>
      </c>
      <c r="D21" s="52">
        <v>7.4000000000000003E-3</v>
      </c>
      <c r="E21" s="52">
        <v>4.4600000000000001E-2</v>
      </c>
      <c r="F21" s="52">
        <v>0</v>
      </c>
      <c r="G21" s="52">
        <v>0</v>
      </c>
      <c r="H21" s="52">
        <v>0.05</v>
      </c>
      <c r="I21" s="53">
        <v>3.3333333333333333E-2</v>
      </c>
      <c r="J21" s="52">
        <v>2.5000000000000001E-2</v>
      </c>
      <c r="K21" s="52">
        <v>0.02</v>
      </c>
      <c r="P21" s="39"/>
    </row>
    <row r="22" spans="1:16">
      <c r="A22" s="6">
        <v>17</v>
      </c>
      <c r="B22" s="52">
        <v>0</v>
      </c>
      <c r="C22" s="52">
        <v>0</v>
      </c>
      <c r="D22" s="52">
        <v>0</v>
      </c>
      <c r="E22" s="52">
        <v>4.4589999999999998E-2</v>
      </c>
      <c r="F22" s="52">
        <v>0</v>
      </c>
      <c r="G22" s="52">
        <v>0</v>
      </c>
      <c r="H22" s="52">
        <v>0.05</v>
      </c>
      <c r="I22" s="53">
        <v>3.3333333333333333E-2</v>
      </c>
      <c r="J22" s="52">
        <v>2.5000000000000001E-2</v>
      </c>
      <c r="K22" s="52">
        <v>0.02</v>
      </c>
      <c r="P22" s="39"/>
    </row>
    <row r="23" spans="1:16">
      <c r="A23" s="6">
        <v>18</v>
      </c>
      <c r="B23" s="52">
        <v>0</v>
      </c>
      <c r="C23" s="52">
        <v>0</v>
      </c>
      <c r="D23" s="52">
        <v>0</v>
      </c>
      <c r="E23" s="52">
        <v>4.4600000000000001E-2</v>
      </c>
      <c r="F23" s="52">
        <v>0</v>
      </c>
      <c r="G23" s="52">
        <v>0</v>
      </c>
      <c r="H23" s="52">
        <v>0.05</v>
      </c>
      <c r="I23" s="53">
        <v>3.3333333333333333E-2</v>
      </c>
      <c r="J23" s="52">
        <v>2.5000000000000001E-2</v>
      </c>
      <c r="K23" s="52">
        <v>0.02</v>
      </c>
      <c r="P23" s="39"/>
    </row>
    <row r="24" spans="1:16">
      <c r="A24" s="6">
        <v>19</v>
      </c>
      <c r="B24" s="52">
        <v>0</v>
      </c>
      <c r="C24" s="52">
        <v>0</v>
      </c>
      <c r="D24" s="52">
        <v>0</v>
      </c>
      <c r="E24" s="52">
        <v>4.4589999999999998E-2</v>
      </c>
      <c r="F24" s="52">
        <v>0</v>
      </c>
      <c r="G24" s="52">
        <v>0</v>
      </c>
      <c r="H24" s="52">
        <v>0.05</v>
      </c>
      <c r="I24" s="53">
        <v>3.3333333333333333E-2</v>
      </c>
      <c r="J24" s="52">
        <v>2.5000000000000001E-2</v>
      </c>
      <c r="K24" s="52">
        <v>0.02</v>
      </c>
      <c r="P24" s="39"/>
    </row>
    <row r="25" spans="1:16">
      <c r="A25" s="6">
        <v>20</v>
      </c>
      <c r="B25" s="52">
        <v>0</v>
      </c>
      <c r="C25" s="52">
        <v>0</v>
      </c>
      <c r="D25" s="52">
        <v>0</v>
      </c>
      <c r="E25" s="52">
        <v>4.4600000000000001E-2</v>
      </c>
      <c r="F25" s="52">
        <v>0</v>
      </c>
      <c r="G25" s="52">
        <v>0</v>
      </c>
      <c r="H25" s="52">
        <v>0.05</v>
      </c>
      <c r="I25" s="53">
        <v>3.3333333333333333E-2</v>
      </c>
      <c r="J25" s="52">
        <v>2.5000000000000001E-2</v>
      </c>
      <c r="K25" s="52">
        <v>0.02</v>
      </c>
      <c r="P25" s="39"/>
    </row>
    <row r="26" spans="1:16">
      <c r="A26" s="6">
        <v>21</v>
      </c>
      <c r="B26" s="52">
        <v>0</v>
      </c>
      <c r="C26" s="52">
        <v>0</v>
      </c>
      <c r="D26" s="52">
        <v>0</v>
      </c>
      <c r="E26" s="52">
        <v>5.6499999999999996E-3</v>
      </c>
      <c r="F26" s="52">
        <v>0</v>
      </c>
      <c r="G26" s="52">
        <v>0</v>
      </c>
      <c r="H26" s="52">
        <v>0</v>
      </c>
      <c r="I26" s="53">
        <v>3.3333333333333333E-2</v>
      </c>
      <c r="J26" s="52">
        <v>2.5000000000000001E-2</v>
      </c>
      <c r="K26" s="52">
        <v>0.02</v>
      </c>
    </row>
    <row r="27" spans="1:16">
      <c r="A27" s="6">
        <v>22</v>
      </c>
      <c r="B27" s="52">
        <v>0</v>
      </c>
      <c r="C27" s="52">
        <v>0</v>
      </c>
      <c r="D27" s="52">
        <v>0</v>
      </c>
      <c r="E27" s="52">
        <v>0</v>
      </c>
      <c r="F27" s="52">
        <v>0</v>
      </c>
      <c r="G27" s="52">
        <v>0</v>
      </c>
      <c r="H27" s="52">
        <v>0</v>
      </c>
      <c r="I27" s="53">
        <v>3.3333333333333333E-2</v>
      </c>
      <c r="J27" s="52">
        <v>2.5000000000000001E-2</v>
      </c>
      <c r="K27" s="52">
        <v>0.02</v>
      </c>
    </row>
    <row r="28" spans="1:16">
      <c r="A28" s="6">
        <v>23</v>
      </c>
      <c r="B28" s="52">
        <v>0</v>
      </c>
      <c r="C28" s="52">
        <v>0</v>
      </c>
      <c r="D28" s="52">
        <v>0</v>
      </c>
      <c r="E28" s="52">
        <v>0</v>
      </c>
      <c r="F28" s="52">
        <v>0</v>
      </c>
      <c r="G28" s="52">
        <v>0</v>
      </c>
      <c r="H28" s="52">
        <v>0</v>
      </c>
      <c r="I28" s="53">
        <v>3.3333333333333333E-2</v>
      </c>
      <c r="J28" s="52">
        <v>2.5000000000000001E-2</v>
      </c>
      <c r="K28" s="52">
        <v>0.02</v>
      </c>
    </row>
    <row r="29" spans="1:16">
      <c r="A29" s="6">
        <v>24</v>
      </c>
      <c r="B29" s="52">
        <v>0</v>
      </c>
      <c r="C29" s="52">
        <v>0</v>
      </c>
      <c r="D29" s="52">
        <v>0</v>
      </c>
      <c r="E29" s="52">
        <v>0</v>
      </c>
      <c r="F29" s="52">
        <v>0</v>
      </c>
      <c r="G29" s="52">
        <v>0</v>
      </c>
      <c r="H29" s="52">
        <v>0</v>
      </c>
      <c r="I29" s="53">
        <v>3.3333333333333333E-2</v>
      </c>
      <c r="J29" s="52">
        <v>2.5000000000000001E-2</v>
      </c>
      <c r="K29" s="52">
        <v>0.02</v>
      </c>
    </row>
    <row r="30" spans="1:16">
      <c r="A30" s="6">
        <v>25</v>
      </c>
      <c r="B30" s="52">
        <v>0</v>
      </c>
      <c r="C30" s="52">
        <v>0</v>
      </c>
      <c r="D30" s="52">
        <v>0</v>
      </c>
      <c r="E30" s="52">
        <v>0</v>
      </c>
      <c r="F30" s="52">
        <v>0</v>
      </c>
      <c r="G30" s="52">
        <v>0</v>
      </c>
      <c r="H30" s="52">
        <v>0</v>
      </c>
      <c r="I30" s="53">
        <v>3.3333333333333333E-2</v>
      </c>
      <c r="J30" s="52">
        <v>2.5000000000000001E-2</v>
      </c>
      <c r="K30" s="52">
        <v>0.02</v>
      </c>
    </row>
    <row r="31" spans="1:16">
      <c r="A31" s="6">
        <v>26</v>
      </c>
      <c r="B31" s="52">
        <v>0</v>
      </c>
      <c r="C31" s="52">
        <v>0</v>
      </c>
      <c r="D31" s="52">
        <v>0</v>
      </c>
      <c r="E31" s="52">
        <v>0</v>
      </c>
      <c r="F31" s="52">
        <v>0</v>
      </c>
      <c r="G31" s="52">
        <v>0</v>
      </c>
      <c r="H31" s="52">
        <v>0</v>
      </c>
      <c r="I31" s="53">
        <v>3.3333333333333333E-2</v>
      </c>
      <c r="J31" s="52">
        <v>2.5000000000000001E-2</v>
      </c>
      <c r="K31" s="52">
        <v>0.02</v>
      </c>
    </row>
    <row r="32" spans="1:16">
      <c r="A32" s="6">
        <v>27</v>
      </c>
      <c r="B32" s="52">
        <v>0</v>
      </c>
      <c r="C32" s="52">
        <v>0</v>
      </c>
      <c r="D32" s="52">
        <v>0</v>
      </c>
      <c r="E32" s="52">
        <v>0</v>
      </c>
      <c r="F32" s="52">
        <v>0</v>
      </c>
      <c r="G32" s="52">
        <v>0</v>
      </c>
      <c r="H32" s="52">
        <v>0</v>
      </c>
      <c r="I32" s="53">
        <v>3.3333333333333333E-2</v>
      </c>
      <c r="J32" s="52">
        <v>2.5000000000000001E-2</v>
      </c>
      <c r="K32" s="52">
        <v>0.02</v>
      </c>
    </row>
    <row r="33" spans="1:11">
      <c r="A33" s="6">
        <v>28</v>
      </c>
      <c r="B33" s="52">
        <v>0</v>
      </c>
      <c r="C33" s="52">
        <v>0</v>
      </c>
      <c r="D33" s="52">
        <v>0</v>
      </c>
      <c r="E33" s="52">
        <v>0</v>
      </c>
      <c r="F33" s="52">
        <v>0</v>
      </c>
      <c r="G33" s="52">
        <v>0</v>
      </c>
      <c r="H33" s="52">
        <v>0</v>
      </c>
      <c r="I33" s="53">
        <v>3.3333333333333333E-2</v>
      </c>
      <c r="J33" s="52">
        <v>2.5000000000000001E-2</v>
      </c>
      <c r="K33" s="52">
        <v>0.02</v>
      </c>
    </row>
    <row r="34" spans="1:11">
      <c r="A34" s="6">
        <v>29</v>
      </c>
      <c r="B34" s="52">
        <v>0</v>
      </c>
      <c r="C34" s="52">
        <v>0</v>
      </c>
      <c r="D34" s="52">
        <v>0</v>
      </c>
      <c r="E34" s="52">
        <v>0</v>
      </c>
      <c r="F34" s="52">
        <v>0</v>
      </c>
      <c r="G34" s="52">
        <v>0</v>
      </c>
      <c r="H34" s="52">
        <v>0</v>
      </c>
      <c r="I34" s="53">
        <v>3.3333333333333333E-2</v>
      </c>
      <c r="J34" s="52">
        <v>2.5000000000000001E-2</v>
      </c>
      <c r="K34" s="52">
        <v>0.02</v>
      </c>
    </row>
    <row r="35" spans="1:11">
      <c r="A35" s="6">
        <v>30</v>
      </c>
      <c r="B35" s="52">
        <v>0</v>
      </c>
      <c r="C35" s="52">
        <v>0</v>
      </c>
      <c r="D35" s="52">
        <v>0</v>
      </c>
      <c r="E35" s="52">
        <v>0</v>
      </c>
      <c r="F35" s="52">
        <v>0</v>
      </c>
      <c r="G35" s="52">
        <v>0</v>
      </c>
      <c r="H35" s="52">
        <v>0</v>
      </c>
      <c r="I35" s="53">
        <v>3.3333333333333333E-2</v>
      </c>
      <c r="J35" s="52">
        <v>2.5000000000000001E-2</v>
      </c>
      <c r="K35" s="52">
        <v>0.02</v>
      </c>
    </row>
    <row r="36" spans="1:11">
      <c r="A36" s="6">
        <v>31</v>
      </c>
      <c r="B36" s="52">
        <v>0</v>
      </c>
      <c r="C36" s="52">
        <v>0</v>
      </c>
      <c r="D36" s="52">
        <v>0</v>
      </c>
      <c r="E36" s="52">
        <v>0</v>
      </c>
      <c r="F36" s="52">
        <v>0</v>
      </c>
      <c r="G36" s="52">
        <v>0</v>
      </c>
      <c r="H36" s="52">
        <v>0</v>
      </c>
      <c r="I36" s="53">
        <v>0</v>
      </c>
      <c r="J36" s="52">
        <v>2.5000000000000001E-2</v>
      </c>
      <c r="K36" s="52">
        <v>0.02</v>
      </c>
    </row>
    <row r="37" spans="1:11">
      <c r="A37" s="6">
        <v>32</v>
      </c>
      <c r="B37" s="52">
        <v>0</v>
      </c>
      <c r="C37" s="52">
        <v>0</v>
      </c>
      <c r="D37" s="52">
        <v>0</v>
      </c>
      <c r="E37" s="52">
        <v>0</v>
      </c>
      <c r="F37" s="52">
        <v>0</v>
      </c>
      <c r="G37" s="52">
        <v>0</v>
      </c>
      <c r="H37" s="52">
        <v>0</v>
      </c>
      <c r="I37" s="53">
        <v>0</v>
      </c>
      <c r="J37" s="52">
        <v>2.5000000000000001E-2</v>
      </c>
      <c r="K37" s="52">
        <v>0.02</v>
      </c>
    </row>
    <row r="38" spans="1:11">
      <c r="A38" s="6">
        <v>33</v>
      </c>
      <c r="B38" s="52">
        <v>0</v>
      </c>
      <c r="C38" s="52">
        <v>0</v>
      </c>
      <c r="D38" s="52">
        <v>0</v>
      </c>
      <c r="E38" s="52">
        <v>0</v>
      </c>
      <c r="F38" s="52">
        <v>0</v>
      </c>
      <c r="G38" s="52">
        <v>0</v>
      </c>
      <c r="H38" s="52">
        <v>0</v>
      </c>
      <c r="I38" s="53">
        <v>0</v>
      </c>
      <c r="J38" s="52">
        <v>2.5000000000000001E-2</v>
      </c>
      <c r="K38" s="52">
        <v>0.02</v>
      </c>
    </row>
    <row r="39" spans="1:11">
      <c r="A39" s="6">
        <v>34</v>
      </c>
      <c r="B39" s="52">
        <v>0</v>
      </c>
      <c r="C39" s="52">
        <v>0</v>
      </c>
      <c r="D39" s="52">
        <v>0</v>
      </c>
      <c r="E39" s="52">
        <v>0</v>
      </c>
      <c r="F39" s="52">
        <v>0</v>
      </c>
      <c r="G39" s="52">
        <v>0</v>
      </c>
      <c r="H39" s="52">
        <v>0</v>
      </c>
      <c r="I39" s="53">
        <v>0</v>
      </c>
      <c r="J39" s="52">
        <v>2.5000000000000001E-2</v>
      </c>
      <c r="K39" s="52">
        <v>0.02</v>
      </c>
    </row>
    <row r="40" spans="1:11">
      <c r="A40" s="6">
        <v>35</v>
      </c>
      <c r="B40" s="52">
        <v>0</v>
      </c>
      <c r="C40" s="52">
        <v>0</v>
      </c>
      <c r="D40" s="52">
        <v>0</v>
      </c>
      <c r="E40" s="52">
        <v>0</v>
      </c>
      <c r="F40" s="52">
        <v>0</v>
      </c>
      <c r="G40" s="52">
        <v>0</v>
      </c>
      <c r="H40" s="52">
        <v>0</v>
      </c>
      <c r="I40" s="53">
        <v>0</v>
      </c>
      <c r="J40" s="52">
        <v>2.5000000000000001E-2</v>
      </c>
      <c r="K40" s="52">
        <v>0.02</v>
      </c>
    </row>
    <row r="41" spans="1:11">
      <c r="A41" s="6">
        <v>36</v>
      </c>
      <c r="B41" s="52">
        <v>0</v>
      </c>
      <c r="C41" s="52">
        <v>0</v>
      </c>
      <c r="D41" s="52">
        <v>0</v>
      </c>
      <c r="E41" s="52">
        <v>0</v>
      </c>
      <c r="F41" s="52">
        <v>0</v>
      </c>
      <c r="G41" s="52">
        <v>0</v>
      </c>
      <c r="H41" s="52">
        <v>0</v>
      </c>
      <c r="I41" s="53">
        <v>0</v>
      </c>
      <c r="J41" s="52">
        <v>2.5000000000000001E-2</v>
      </c>
      <c r="K41" s="52">
        <v>0.02</v>
      </c>
    </row>
    <row r="42" spans="1:11">
      <c r="A42" s="6">
        <v>37</v>
      </c>
      <c r="B42" s="52">
        <v>0</v>
      </c>
      <c r="C42" s="52">
        <v>0</v>
      </c>
      <c r="D42" s="52">
        <v>0</v>
      </c>
      <c r="E42" s="52">
        <v>0</v>
      </c>
      <c r="F42" s="52">
        <v>0</v>
      </c>
      <c r="G42" s="52">
        <v>0</v>
      </c>
      <c r="H42" s="52">
        <v>0</v>
      </c>
      <c r="I42" s="53">
        <v>0</v>
      </c>
      <c r="J42" s="52">
        <v>2.5000000000000001E-2</v>
      </c>
      <c r="K42" s="52">
        <v>0.02</v>
      </c>
    </row>
    <row r="43" spans="1:11">
      <c r="A43" s="6">
        <v>38</v>
      </c>
      <c r="B43" s="52">
        <v>0</v>
      </c>
      <c r="C43" s="52">
        <v>0</v>
      </c>
      <c r="D43" s="52">
        <v>0</v>
      </c>
      <c r="E43" s="52">
        <v>0</v>
      </c>
      <c r="F43" s="52">
        <v>0</v>
      </c>
      <c r="G43" s="52">
        <v>0</v>
      </c>
      <c r="H43" s="52">
        <v>0</v>
      </c>
      <c r="I43" s="53">
        <v>0</v>
      </c>
      <c r="J43" s="52">
        <v>2.5000000000000001E-2</v>
      </c>
      <c r="K43" s="52">
        <v>0.02</v>
      </c>
    </row>
    <row r="44" spans="1:11">
      <c r="A44" s="6">
        <v>39</v>
      </c>
      <c r="B44" s="52">
        <v>0</v>
      </c>
      <c r="C44" s="52">
        <v>0</v>
      </c>
      <c r="D44" s="52">
        <v>0</v>
      </c>
      <c r="E44" s="52">
        <v>0</v>
      </c>
      <c r="F44" s="52">
        <v>0</v>
      </c>
      <c r="G44" s="52">
        <v>0</v>
      </c>
      <c r="H44" s="52">
        <v>0</v>
      </c>
      <c r="I44" s="53">
        <v>0</v>
      </c>
      <c r="J44" s="52">
        <v>2.5000000000000001E-2</v>
      </c>
      <c r="K44" s="52">
        <v>0.02</v>
      </c>
    </row>
    <row r="45" spans="1:11">
      <c r="A45" s="6">
        <v>40</v>
      </c>
      <c r="B45" s="52">
        <v>0</v>
      </c>
      <c r="C45" s="52">
        <v>0</v>
      </c>
      <c r="D45" s="52">
        <v>0</v>
      </c>
      <c r="E45" s="52">
        <v>0</v>
      </c>
      <c r="F45" s="52">
        <v>0</v>
      </c>
      <c r="G45" s="52">
        <v>0</v>
      </c>
      <c r="H45" s="52">
        <v>0</v>
      </c>
      <c r="I45" s="53">
        <v>0</v>
      </c>
      <c r="J45" s="52">
        <v>2.5000000000000001E-2</v>
      </c>
      <c r="K45" s="52">
        <v>0.02</v>
      </c>
    </row>
    <row r="46" spans="1:11">
      <c r="A46" s="6">
        <v>41</v>
      </c>
      <c r="B46" s="52">
        <v>0</v>
      </c>
      <c r="C46" s="52">
        <v>0</v>
      </c>
      <c r="D46" s="52">
        <v>0</v>
      </c>
      <c r="E46" s="52">
        <v>0</v>
      </c>
      <c r="F46" s="52">
        <v>0</v>
      </c>
      <c r="G46" s="52">
        <v>0</v>
      </c>
      <c r="H46" s="52">
        <v>0</v>
      </c>
      <c r="I46" s="53">
        <v>0</v>
      </c>
      <c r="J46" s="53">
        <v>0</v>
      </c>
      <c r="K46" s="52">
        <v>0.02</v>
      </c>
    </row>
    <row r="47" spans="1:11">
      <c r="A47" s="6">
        <v>42</v>
      </c>
      <c r="B47" s="52">
        <v>0</v>
      </c>
      <c r="C47" s="52">
        <v>0</v>
      </c>
      <c r="D47" s="52">
        <v>0</v>
      </c>
      <c r="E47" s="52">
        <v>0</v>
      </c>
      <c r="F47" s="52">
        <v>0</v>
      </c>
      <c r="G47" s="52">
        <v>0</v>
      </c>
      <c r="H47" s="52">
        <v>0</v>
      </c>
      <c r="I47" s="53">
        <v>0</v>
      </c>
      <c r="J47" s="53">
        <v>0</v>
      </c>
      <c r="K47" s="52">
        <v>0.02</v>
      </c>
    </row>
    <row r="48" spans="1:11">
      <c r="A48" s="6">
        <v>43</v>
      </c>
      <c r="B48" s="52">
        <v>0</v>
      </c>
      <c r="C48" s="52">
        <v>0</v>
      </c>
      <c r="D48" s="52">
        <v>0</v>
      </c>
      <c r="E48" s="52">
        <v>0</v>
      </c>
      <c r="F48" s="52">
        <v>0</v>
      </c>
      <c r="G48" s="52">
        <v>0</v>
      </c>
      <c r="H48" s="52">
        <v>0</v>
      </c>
      <c r="I48" s="53">
        <v>0</v>
      </c>
      <c r="J48" s="53">
        <v>0</v>
      </c>
      <c r="K48" s="52">
        <v>0.02</v>
      </c>
    </row>
    <row r="49" spans="1:11">
      <c r="A49" s="6">
        <v>44</v>
      </c>
      <c r="B49" s="52">
        <v>0</v>
      </c>
      <c r="C49" s="52">
        <v>0</v>
      </c>
      <c r="D49" s="52">
        <v>0</v>
      </c>
      <c r="E49" s="52">
        <v>0</v>
      </c>
      <c r="F49" s="52">
        <v>0</v>
      </c>
      <c r="G49" s="52">
        <v>0</v>
      </c>
      <c r="H49" s="52">
        <v>0</v>
      </c>
      <c r="I49" s="53">
        <v>0</v>
      </c>
      <c r="J49" s="53">
        <v>0</v>
      </c>
      <c r="K49" s="52">
        <v>0.02</v>
      </c>
    </row>
    <row r="50" spans="1:11">
      <c r="A50" s="6">
        <v>45</v>
      </c>
      <c r="B50" s="52">
        <v>0</v>
      </c>
      <c r="C50" s="52">
        <v>0</v>
      </c>
      <c r="D50" s="52">
        <v>0</v>
      </c>
      <c r="E50" s="52">
        <v>0</v>
      </c>
      <c r="F50" s="52">
        <v>0</v>
      </c>
      <c r="G50" s="52">
        <v>0</v>
      </c>
      <c r="H50" s="52">
        <v>0</v>
      </c>
      <c r="I50" s="53">
        <v>0</v>
      </c>
      <c r="J50" s="53">
        <v>0</v>
      </c>
      <c r="K50" s="52">
        <v>0.02</v>
      </c>
    </row>
    <row r="51" spans="1:11">
      <c r="A51" s="6">
        <v>46</v>
      </c>
      <c r="B51" s="52">
        <v>0</v>
      </c>
      <c r="C51" s="52">
        <v>0</v>
      </c>
      <c r="D51" s="52">
        <v>0</v>
      </c>
      <c r="E51" s="52">
        <v>0</v>
      </c>
      <c r="F51" s="52">
        <v>0</v>
      </c>
      <c r="G51" s="52">
        <v>0</v>
      </c>
      <c r="H51" s="52">
        <v>0</v>
      </c>
      <c r="I51" s="53">
        <v>0</v>
      </c>
      <c r="J51" s="53">
        <v>0</v>
      </c>
      <c r="K51" s="52">
        <v>0.02</v>
      </c>
    </row>
    <row r="52" spans="1:11">
      <c r="A52" s="6">
        <v>47</v>
      </c>
      <c r="B52" s="52">
        <v>0</v>
      </c>
      <c r="C52" s="52">
        <v>0</v>
      </c>
      <c r="D52" s="52">
        <v>0</v>
      </c>
      <c r="E52" s="52">
        <v>0</v>
      </c>
      <c r="F52" s="52">
        <v>0</v>
      </c>
      <c r="G52" s="52">
        <v>0</v>
      </c>
      <c r="H52" s="52">
        <v>0</v>
      </c>
      <c r="I52" s="53">
        <v>0</v>
      </c>
      <c r="J52" s="53">
        <v>0</v>
      </c>
      <c r="K52" s="52">
        <v>0.02</v>
      </c>
    </row>
    <row r="53" spans="1:11">
      <c r="A53" s="6">
        <v>48</v>
      </c>
      <c r="B53" s="52">
        <v>0</v>
      </c>
      <c r="C53" s="52">
        <v>0</v>
      </c>
      <c r="D53" s="52">
        <v>0</v>
      </c>
      <c r="E53" s="52">
        <v>0</v>
      </c>
      <c r="F53" s="52">
        <v>0</v>
      </c>
      <c r="G53" s="52">
        <v>0</v>
      </c>
      <c r="H53" s="52">
        <v>0</v>
      </c>
      <c r="I53" s="53">
        <v>0</v>
      </c>
      <c r="J53" s="53">
        <v>0</v>
      </c>
      <c r="K53" s="52">
        <v>0.02</v>
      </c>
    </row>
    <row r="54" spans="1:11">
      <c r="A54" s="6">
        <v>49</v>
      </c>
      <c r="B54" s="52">
        <v>0</v>
      </c>
      <c r="C54" s="52">
        <v>0</v>
      </c>
      <c r="D54" s="52">
        <v>0</v>
      </c>
      <c r="E54" s="52">
        <v>0</v>
      </c>
      <c r="F54" s="52">
        <v>0</v>
      </c>
      <c r="G54" s="52">
        <v>0</v>
      </c>
      <c r="H54" s="52">
        <v>0</v>
      </c>
      <c r="I54" s="53">
        <v>0</v>
      </c>
      <c r="J54" s="53">
        <v>0</v>
      </c>
      <c r="K54" s="52">
        <v>0.02</v>
      </c>
    </row>
    <row r="55" spans="1:11">
      <c r="A55" s="6">
        <v>50</v>
      </c>
      <c r="B55" s="52">
        <v>0</v>
      </c>
      <c r="C55" s="52">
        <v>0</v>
      </c>
      <c r="D55" s="52">
        <v>0</v>
      </c>
      <c r="E55" s="52">
        <v>0</v>
      </c>
      <c r="F55" s="52">
        <v>0</v>
      </c>
      <c r="G55" s="52">
        <v>0</v>
      </c>
      <c r="H55" s="52">
        <v>0</v>
      </c>
      <c r="I55" s="53">
        <v>0</v>
      </c>
      <c r="J55" s="53">
        <v>0</v>
      </c>
      <c r="K55" s="52">
        <v>0.02</v>
      </c>
    </row>
    <row r="56" spans="1:11">
      <c r="B56" s="50"/>
      <c r="C56" s="50"/>
      <c r="D56" s="50"/>
      <c r="E56" s="50"/>
      <c r="F56" s="50"/>
      <c r="G56" s="50"/>
      <c r="H56" s="50"/>
      <c r="I56" s="50"/>
      <c r="J56" s="50"/>
      <c r="K56" s="50"/>
    </row>
    <row r="57" spans="1:11" s="24" customFormat="1">
      <c r="A57" s="24" t="s">
        <v>44</v>
      </c>
      <c r="B57" s="51">
        <f t="shared" ref="B57:J57" si="0">SUM(B6:B55)</f>
        <v>1</v>
      </c>
      <c r="C57" s="51">
        <f t="shared" si="0"/>
        <v>1</v>
      </c>
      <c r="D57" s="51">
        <f t="shared" si="0"/>
        <v>1.0000000000000004</v>
      </c>
      <c r="E57" s="51">
        <f>SUM(E6:E55)</f>
        <v>1</v>
      </c>
      <c r="F57" s="51">
        <f t="shared" si="0"/>
        <v>1</v>
      </c>
      <c r="G57" s="51">
        <f t="shared" si="0"/>
        <v>0.99999999999999989</v>
      </c>
      <c r="H57" s="51">
        <f t="shared" si="0"/>
        <v>1.0000000000000002</v>
      </c>
      <c r="I57" s="51">
        <f t="shared" si="0"/>
        <v>0.99999999999999989</v>
      </c>
      <c r="J57" s="51">
        <f t="shared" si="0"/>
        <v>1.0000000000000004</v>
      </c>
      <c r="K57" s="51"/>
    </row>
  </sheetData>
  <phoneticPr fontId="38" type="noConversion"/>
  <conditionalFormatting sqref="B6:J55">
    <cfRule type="cellIs" dxfId="1" priority="2" stopIfTrue="1" operator="equal">
      <formula>0</formula>
    </cfRule>
  </conditionalFormatting>
  <conditionalFormatting sqref="K6:K55">
    <cfRule type="cellIs" dxfId="0" priority="1" stopIfTrue="1" operator="equal">
      <formula>0</formula>
    </cfRule>
  </conditionalFormatting>
  <hyperlinks>
    <hyperlink ref="B2" r:id="rId1"/>
  </hyperlinks>
  <pageMargins left="0.75" right="0.75" top="1" bottom="1" header="0.5" footer="0.5"/>
  <pageSetup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0</vt:i4>
      </vt:variant>
    </vt:vector>
  </HeadingPairs>
  <TitlesOfParts>
    <vt:vector size="39" baseType="lpstr">
      <vt:lpstr>For Report - Comparison</vt:lpstr>
      <vt:lpstr>Levelization Summary</vt:lpstr>
      <vt:lpstr>CONE_Calculations</vt:lpstr>
      <vt:lpstr>Construction Costs</vt:lpstr>
      <vt:lpstr>FOM Estimates</vt:lpstr>
      <vt:lpstr>EPC Estimates</vt:lpstr>
      <vt:lpstr>Cash Flow</vt:lpstr>
      <vt:lpstr>Additional Estimates</vt:lpstr>
      <vt:lpstr>Tax_depreciation</vt:lpstr>
      <vt:lpstr>areas</vt:lpstr>
      <vt:lpstr>CONE_Calculations!ATWACC</vt:lpstr>
      <vt:lpstr>CONE_Calculations!Debt_Fraction</vt:lpstr>
      <vt:lpstr>CONE_Calculations!Debt_Rate</vt:lpstr>
      <vt:lpstr>Depreciable_Cost</vt:lpstr>
      <vt:lpstr>CONE_Calculations!Economic_Life</vt:lpstr>
      <vt:lpstr>CONE_Calculations!Equity_Rate</vt:lpstr>
      <vt:lpstr>Escalation_Rate</vt:lpstr>
      <vt:lpstr>fuel</vt:lpstr>
      <vt:lpstr>CONE_Calculations!Inflation</vt:lpstr>
      <vt:lpstr>Installed_Cost</vt:lpstr>
      <vt:lpstr>CONE_Calculations!Interest_During_Construction</vt:lpstr>
      <vt:lpstr>levelization</vt:lpstr>
      <vt:lpstr>levelization_method</vt:lpstr>
      <vt:lpstr>leveloutput_1</vt:lpstr>
      <vt:lpstr>leveloutput_2</vt:lpstr>
      <vt:lpstr>overnight_cost</vt:lpstr>
      <vt:lpstr>CONE_Calculations!Plant_Capacity</vt:lpstr>
      <vt:lpstr>CONE_Calculations!Print_Area</vt:lpstr>
      <vt:lpstr>CONE_Calculations!Print_Titles</vt:lpstr>
      <vt:lpstr>Region</vt:lpstr>
      <vt:lpstr>rev_requirements</vt:lpstr>
      <vt:lpstr>rev_requirements_year</vt:lpstr>
      <vt:lpstr>scr</vt:lpstr>
      <vt:lpstr>CONE_Calculations!Tax_Depreciation</vt:lpstr>
      <vt:lpstr>CONE_Calculations!Tax_Rate</vt:lpstr>
      <vt:lpstr>Technology</vt:lpstr>
      <vt:lpstr>techs</vt:lpstr>
      <vt:lpstr>total_cost1</vt:lpstr>
      <vt:lpstr>total_cost2</vt:lpstr>
    </vt:vector>
  </TitlesOfParts>
  <Company>The Brattle Grou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nur aydin</dc:creator>
  <cp:lastModifiedBy>Timothy Burdis</cp:lastModifiedBy>
  <dcterms:created xsi:type="dcterms:W3CDTF">2011-04-18T16:49:37Z</dcterms:created>
  <dcterms:modified xsi:type="dcterms:W3CDTF">2011-10-24T21:52:47Z</dcterms:modified>
</cp:coreProperties>
</file>